  <c:v>6393373</c:v>
                </c:pt>
                <c:pt idx="13426">
                  <c:v>6393433</c:v>
                </c:pt>
                <c:pt idx="13427">
                  <c:v>6393408</c:v>
                </c:pt>
                <c:pt idx="13428">
                  <c:v>6393395</c:v>
                </c:pt>
                <c:pt idx="13429">
                  <c:v>6393426</c:v>
                </c:pt>
                <c:pt idx="13430">
                  <c:v>6393416</c:v>
                </c:pt>
                <c:pt idx="13431">
                  <c:v>6393380</c:v>
                </c:pt>
                <c:pt idx="13432">
                  <c:v>6393414</c:v>
                </c:pt>
                <c:pt idx="13433">
                  <c:v>6393374</c:v>
                </c:pt>
                <c:pt idx="13434">
                  <c:v>6393412</c:v>
                </c:pt>
                <c:pt idx="13435">
                  <c:v>6393438</c:v>
                </c:pt>
                <c:pt idx="13436">
                  <c:v>6393361</c:v>
                </c:pt>
                <c:pt idx="13437">
                  <c:v>6393419</c:v>
                </c:pt>
                <c:pt idx="13438">
                  <c:v>6393394</c:v>
                </c:pt>
                <c:pt idx="13439">
                  <c:v>6393423</c:v>
                </c:pt>
                <c:pt idx="13440">
                  <c:v>6393418</c:v>
                </c:pt>
                <c:pt idx="13441">
                  <c:v>6393421</c:v>
                </c:pt>
                <c:pt idx="13442">
                  <c:v>6393387</c:v>
                </c:pt>
                <c:pt idx="13443">
                  <c:v>6393379</c:v>
                </c:pt>
                <c:pt idx="13444">
                  <c:v>6393390</c:v>
                </c:pt>
                <c:pt idx="13445">
                  <c:v>6393433</c:v>
                </c:pt>
                <c:pt idx="13446">
                  <c:v>6393410</c:v>
                </c:pt>
                <c:pt idx="13447">
                  <c:v>6393387</c:v>
                </c:pt>
                <c:pt idx="13448">
                  <c:v>6393404</c:v>
                </c:pt>
                <c:pt idx="13449">
                  <c:v>6393409</c:v>
                </c:pt>
                <c:pt idx="13450">
                  <c:v>6393396</c:v>
                </c:pt>
                <c:pt idx="13451">
                  <c:v>6393398</c:v>
                </c:pt>
                <c:pt idx="13452">
                  <c:v>6393394</c:v>
                </c:pt>
                <c:pt idx="13453">
                  <c:v>6393397</c:v>
                </c:pt>
                <c:pt idx="13454">
                  <c:v>6393378</c:v>
                </c:pt>
                <c:pt idx="13455">
                  <c:v>6393398</c:v>
                </c:pt>
                <c:pt idx="13456">
                  <c:v>6393393</c:v>
                </c:pt>
                <c:pt idx="13457">
                  <c:v>6393404</c:v>
                </c:pt>
                <c:pt idx="13458">
                  <c:v>6393380</c:v>
                </c:pt>
                <c:pt idx="13459">
                  <c:v>6393389</c:v>
                </c:pt>
                <c:pt idx="13460">
                  <c:v>6393377</c:v>
                </c:pt>
                <c:pt idx="13461">
                  <c:v>6393383</c:v>
                </c:pt>
                <c:pt idx="13462">
                  <c:v>6393373</c:v>
                </c:pt>
                <c:pt idx="13463">
                  <c:v>6393396</c:v>
                </c:pt>
                <c:pt idx="13464">
                  <c:v>6393392</c:v>
                </c:pt>
                <c:pt idx="13465">
                  <c:v>6393355</c:v>
                </c:pt>
                <c:pt idx="13466">
                  <c:v>6393372</c:v>
                </c:pt>
                <c:pt idx="13467">
                  <c:v>6393376</c:v>
                </c:pt>
                <c:pt idx="13468">
                  <c:v>6393379</c:v>
                </c:pt>
                <c:pt idx="13469">
                  <c:v>6393368</c:v>
                </c:pt>
                <c:pt idx="13470">
                  <c:v>6393373</c:v>
                </c:pt>
                <c:pt idx="13471">
                  <c:v>6393364</c:v>
                </c:pt>
                <c:pt idx="13472">
                  <c:v>6393384</c:v>
                </c:pt>
                <c:pt idx="13473">
                  <c:v>6393365</c:v>
                </c:pt>
                <c:pt idx="13474">
                  <c:v>6393375</c:v>
                </c:pt>
                <c:pt idx="13475">
                  <c:v>6393405</c:v>
                </c:pt>
                <c:pt idx="13476">
                  <c:v>6393375</c:v>
                </c:pt>
                <c:pt idx="13477">
                  <c:v>6393403</c:v>
                </c:pt>
                <c:pt idx="13478">
                  <c:v>6393393</c:v>
                </c:pt>
                <c:pt idx="13479">
                  <c:v>6393389</c:v>
                </c:pt>
                <c:pt idx="13480">
                  <c:v>6393384</c:v>
                </c:pt>
                <c:pt idx="13481">
                  <c:v>6393386</c:v>
                </c:pt>
                <c:pt idx="13482">
                  <c:v>6393387</c:v>
                </c:pt>
                <c:pt idx="13483">
                  <c:v>6393374</c:v>
                </c:pt>
                <c:pt idx="13484">
                  <c:v>6393391</c:v>
                </c:pt>
                <c:pt idx="13485">
                  <c:v>6393381</c:v>
                </c:pt>
                <c:pt idx="13486">
                  <c:v>6393392</c:v>
                </c:pt>
                <c:pt idx="13487">
                  <c:v>6393406</c:v>
                </c:pt>
                <c:pt idx="13488">
                  <c:v>6393390</c:v>
                </c:pt>
                <c:pt idx="13489">
                  <c:v>6393383</c:v>
                </c:pt>
                <c:pt idx="13490">
                  <c:v>6393371</c:v>
                </c:pt>
                <c:pt idx="13491">
                  <c:v>6393389</c:v>
                </c:pt>
                <c:pt idx="13492">
                  <c:v>6393375</c:v>
                </c:pt>
                <c:pt idx="13493">
                  <c:v>6393374</c:v>
                </c:pt>
                <c:pt idx="13494">
                  <c:v>6393394</c:v>
                </c:pt>
                <c:pt idx="13495">
                  <c:v>6393375</c:v>
                </c:pt>
                <c:pt idx="13496">
                  <c:v>6393371</c:v>
                </c:pt>
                <c:pt idx="13497">
                  <c:v>6393378</c:v>
                </c:pt>
                <c:pt idx="13498">
                  <c:v>6393374</c:v>
                </c:pt>
                <c:pt idx="13499">
                  <c:v>6393380</c:v>
                </c:pt>
                <c:pt idx="13500">
                  <c:v>6393378</c:v>
                </c:pt>
                <c:pt idx="13501">
                  <c:v>6393403</c:v>
                </c:pt>
                <c:pt idx="13502">
                  <c:v>6393366</c:v>
                </c:pt>
                <c:pt idx="13503">
                  <c:v>6393390</c:v>
                </c:pt>
                <c:pt idx="13504">
                  <c:v>6393384</c:v>
                </c:pt>
                <c:pt idx="13505">
                  <c:v>6393361</c:v>
                </c:pt>
                <c:pt idx="13506">
                  <c:v>6393388</c:v>
                </c:pt>
                <c:pt idx="13507">
                  <c:v>6393392</c:v>
                </c:pt>
                <c:pt idx="13508">
                  <c:v>6393381</c:v>
                </c:pt>
                <c:pt idx="13509">
                  <c:v>6393375</c:v>
                </c:pt>
                <c:pt idx="13510">
                  <c:v>6393392</c:v>
                </c:pt>
                <c:pt idx="13511">
                  <c:v>6393394</c:v>
                </c:pt>
                <c:pt idx="13512">
                  <c:v>6393370</c:v>
                </c:pt>
                <c:pt idx="13513">
                  <c:v>6393386</c:v>
                </c:pt>
                <c:pt idx="13514">
                  <c:v>6393376</c:v>
                </c:pt>
                <c:pt idx="13515">
                  <c:v>6393378</c:v>
                </c:pt>
                <c:pt idx="13516">
                  <c:v>6393388</c:v>
                </c:pt>
                <c:pt idx="13517">
                  <c:v>6393365</c:v>
                </c:pt>
                <c:pt idx="13518">
                  <c:v>6393426</c:v>
                </c:pt>
                <c:pt idx="13519">
                  <c:v>6393373</c:v>
                </c:pt>
                <c:pt idx="13520">
                  <c:v>6393395</c:v>
                </c:pt>
                <c:pt idx="13521">
                  <c:v>6393380</c:v>
                </c:pt>
                <c:pt idx="13522">
                  <c:v>6393403</c:v>
                </c:pt>
                <c:pt idx="13523">
                  <c:v>6393376</c:v>
                </c:pt>
                <c:pt idx="13524">
                  <c:v>6393383</c:v>
                </c:pt>
                <c:pt idx="13525">
                  <c:v>6393323</c:v>
                </c:pt>
                <c:pt idx="13526">
                  <c:v>6393374</c:v>
                </c:pt>
                <c:pt idx="13527">
                  <c:v>6392678</c:v>
                </c:pt>
                <c:pt idx="13528">
                  <c:v>6393512</c:v>
                </c:pt>
                <c:pt idx="13529">
                  <c:v>6393533</c:v>
                </c:pt>
                <c:pt idx="13530">
                  <c:v>6393575</c:v>
                </c:pt>
                <c:pt idx="13531">
                  <c:v>63935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F7-4CC4-BD35-264A264AE06A}"/>
            </c:ext>
          </c:extLst>
        </c:ser>
        <c:ser>
          <c:idx val="2"/>
          <c:order val="2"/>
          <c:tx>
            <c:strRef>
              <c:f>'Основные данные '!$I$1</c:f>
              <c:strCache>
                <c:ptCount val="1"/>
                <c:pt idx="0">
                  <c:v>Levev_polinom_2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Основные данные '!$I$2:$I$13533</c:f>
              <c:numCache>
                <c:formatCode>General</c:formatCode>
                <c:ptCount val="13532"/>
                <c:pt idx="0">
                  <c:v>6389111.2699020617</c:v>
                </c:pt>
                <c:pt idx="1">
                  <c:v>6389149.4722936293</c:v>
                </c:pt>
                <c:pt idx="2">
                  <c:v>6389125.6529456154</c:v>
                </c:pt>
                <c:pt idx="3">
                  <c:v>6389117.8230697103</c:v>
                </c:pt>
                <c:pt idx="4">
                  <c:v>6389059.983005641</c:v>
                </c:pt>
                <c:pt idx="5">
                  <c:v>6389064.1328426488</c:v>
                </c:pt>
                <c:pt idx="6">
                  <c:v>6389097.284183057</c:v>
                </c:pt>
                <c:pt idx="7">
                  <c:v>6389156.4142234568</c:v>
                </c:pt>
                <c:pt idx="8">
                  <c:v>6389059.534189852</c:v>
                </c:pt>
                <c:pt idx="9">
                  <c:v>6389103.6444073366</c:v>
                </c:pt>
                <c:pt idx="10">
                  <c:v>6389132.7449612617</c:v>
                </c:pt>
                <c:pt idx="11">
                  <c:v>6389175.8359362176</c:v>
                </c:pt>
                <c:pt idx="12">
                  <c:v>6389014.9174160492</c:v>
                </c:pt>
                <c:pt idx="13">
                  <c:v>6389095.9894838585</c:v>
                </c:pt>
                <c:pt idx="14">
                  <c:v>6389111.0522220116</c:v>
                </c:pt>
                <c:pt idx="15">
                  <c:v>6389129.1057121446</c:v>
                </c:pt>
                <c:pt idx="16">
                  <c:v>6389092.1500351736</c:v>
                </c:pt>
                <c:pt idx="17">
                  <c:v>6389085.1852712976</c:v>
                </c:pt>
                <c:pt idx="18">
                  <c:v>6389115.2115000067</c:v>
                </c:pt>
                <c:pt idx="19">
                  <c:v>6389106.2172933538</c:v>
                </c:pt>
                <c:pt idx="20">
                  <c:v>6389127.2256315295</c:v>
                </c:pt>
                <c:pt idx="21">
                  <c:v>6389081.2254090076</c:v>
                </c:pt>
                <c:pt idx="22">
                  <c:v>6389829.2164891819</c:v>
                </c:pt>
                <c:pt idx="23">
                  <c:v>6389300.1989480983</c:v>
                </c:pt>
                <c:pt idx="24">
                  <c:v>6389337.1843653359</c:v>
                </c:pt>
                <c:pt idx="25">
                  <c:v>6389433.1614156691</c:v>
                </c:pt>
                <c:pt idx="26">
                  <c:v>6389400.1299656406</c:v>
                </c:pt>
                <c:pt idx="27">
                  <c:v>6389256.1246049376</c:v>
                </c:pt>
                <c:pt idx="28">
                  <c:v>6389401.1112102289</c:v>
                </c:pt>
                <c:pt idx="29">
                  <c:v>6389398.1007376155</c:v>
                </c:pt>
                <c:pt idx="30">
                  <c:v>6389446.081855719</c:v>
                </c:pt>
                <c:pt idx="31">
                  <c:v>6389100.0544308182</c:v>
                </c:pt>
                <c:pt idx="32">
                  <c:v>6389352.0185376713</c:v>
                </c:pt>
                <c:pt idx="33">
                  <c:v>6389463.985762151</c:v>
                </c:pt>
                <c:pt idx="34">
                  <c:v>6389502.93325237</c:v>
                </c:pt>
                <c:pt idx="35">
                  <c:v>6389319.8722953908</c:v>
                </c:pt>
                <c:pt idx="36">
                  <c:v>6389403.8031635387</c:v>
                </c:pt>
                <c:pt idx="37">
                  <c:v>6389630.7374381814</c:v>
                </c:pt>
                <c:pt idx="38">
                  <c:v>6389422.663773681</c:v>
                </c:pt>
                <c:pt idx="39">
                  <c:v>6389218.5820437884</c:v>
                </c:pt>
                <c:pt idx="40">
                  <c:v>6389150.4923190568</c:v>
                </c:pt>
                <c:pt idx="41">
                  <c:v>6389063.4061798239</c:v>
                </c:pt>
                <c:pt idx="42">
                  <c:v>6389107.3122740639</c:v>
                </c:pt>
                <c:pt idx="43">
                  <c:v>6389132.210478331</c:v>
                </c:pt>
                <c:pt idx="44">
                  <c:v>6389092.1008616444</c:v>
                </c:pt>
                <c:pt idx="45">
                  <c:v>6389141.9834924145</c:v>
                </c:pt>
                <c:pt idx="46">
                  <c:v>6389342.8584384471</c:v>
                </c:pt>
                <c:pt idx="47">
                  <c:v>6389296.7257669494</c:v>
                </c:pt>
                <c:pt idx="48">
                  <c:v>6389121.597054203</c:v>
                </c:pt>
                <c:pt idx="49">
                  <c:v>6389144.4839600492</c:v>
                </c:pt>
                <c:pt idx="50">
                  <c:v>6389384.386542297</c:v>
                </c:pt>
                <c:pt idx="51">
                  <c:v>6389463.2816349147</c:v>
                </c:pt>
                <c:pt idx="52">
                  <c:v>6389322.1804456189</c:v>
                </c:pt>
                <c:pt idx="53">
                  <c:v>6389385.0831302004</c:v>
                </c:pt>
                <c:pt idx="54">
                  <c:v>6389194.0242271777</c:v>
                </c:pt>
                <c:pt idx="55">
                  <c:v>6389262.969429329</c:v>
                </c:pt>
                <c:pt idx="56">
                  <c:v>6389274.9527157722</c:v>
                </c:pt>
                <c:pt idx="57">
                  <c:v>6389261.9513178915</c:v>
                </c:pt>
                <c:pt idx="58">
                  <c:v>6389268.5534885079</c:v>
                </c:pt>
                <c:pt idx="59">
                  <c:v>6389212.3874320304</c:v>
                </c:pt>
                <c:pt idx="60">
                  <c:v>6389180.6130118612</c:v>
                </c:pt>
                <c:pt idx="61">
                  <c:v>6389276.7844449738</c:v>
                </c:pt>
                <c:pt idx="62">
                  <c:v>6389015.9108752217</c:v>
                </c:pt>
                <c:pt idx="63">
                  <c:v>6389058.9843174238</c:v>
                </c:pt>
                <c:pt idx="64">
                  <c:v>6389117.0248773517</c:v>
                </c:pt>
                <c:pt idx="65">
                  <c:v>6389117.9848345974</c:v>
                </c:pt>
                <c:pt idx="66">
                  <c:v>6389075.8836649824</c:v>
                </c:pt>
                <c:pt idx="67">
                  <c:v>6389138.7136499137</c:v>
                </c:pt>
                <c:pt idx="68">
                  <c:v>6389168.4664575215</c:v>
                </c:pt>
                <c:pt idx="69">
                  <c:v>6389378.1509007215</c:v>
                </c:pt>
                <c:pt idx="70">
                  <c:v>6388938.7676573629</c:v>
                </c:pt>
                <c:pt idx="71">
                  <c:v>6389064.2913629301</c:v>
                </c:pt>
                <c:pt idx="72">
                  <c:v>6388977.7475858694</c:v>
                </c:pt>
                <c:pt idx="73">
                  <c:v>6389226.1289517637</c:v>
                </c:pt>
                <c:pt idx="74">
                  <c:v>6389158.1243234547</c:v>
                </c:pt>
                <c:pt idx="75">
                  <c:v>6389154.0164665841</c:v>
                </c:pt>
                <c:pt idx="76">
                  <c:v>6389286.8273074739</c:v>
                </c:pt>
                <c:pt idx="77">
                  <c:v>6389374.5377921518</c:v>
                </c:pt>
                <c:pt idx="78">
                  <c:v>6389512.1880060816</c:v>
                </c:pt>
                <c:pt idx="79">
                  <c:v>6389433.6534912679</c:v>
                </c:pt>
                <c:pt idx="80">
                  <c:v>6389422.0262109591</c:v>
                </c:pt>
                <c:pt idx="81">
                  <c:v>6389231.3293954739</c:v>
                </c:pt>
                <c:pt idx="82">
                  <c:v>6389230.5665786536</c:v>
                </c:pt>
                <c:pt idx="83">
                  <c:v>6389382.7086559357</c:v>
                </c:pt>
                <c:pt idx="84">
                  <c:v>6389392.7552626543</c:v>
                </c:pt>
                <c:pt idx="85">
                  <c:v>6389287.7666240772</c:v>
                </c:pt>
                <c:pt idx="86">
                  <c:v>6389163.684050913</c:v>
                </c:pt>
                <c:pt idx="87">
                  <c:v>6389260.5268689301</c:v>
                </c:pt>
                <c:pt idx="88">
                  <c:v>6389290.284828132</c:v>
                </c:pt>
                <c:pt idx="89">
                  <c:v>6389179.9766446268</c:v>
                </c:pt>
                <c:pt idx="90">
                  <c:v>6389321.5767898289</c:v>
                </c:pt>
                <c:pt idx="91">
                  <c:v>6389020.0948643396</c:v>
                </c:pt>
                <c:pt idx="92">
                  <c:v>6389344.500165238</c:v>
                </c:pt>
                <c:pt idx="93">
                  <c:v>6389035.8223148594</c:v>
                </c:pt>
                <c:pt idx="94">
                  <c:v>6389229.0627594255</c:v>
                </c:pt>
                <c:pt idx="95">
                  <c:v>6389071.2327545173</c:v>
                </c:pt>
                <c:pt idx="96">
                  <c:v>6389008.3215339975</c:v>
                </c:pt>
                <c:pt idx="97">
                  <c:v>6389123.3298894148</c:v>
                </c:pt>
                <c:pt idx="98">
                  <c:v>6389200.249084142</c:v>
                </c:pt>
                <c:pt idx="99">
                  <c:v>6389127.0988529054</c:v>
                </c:pt>
                <c:pt idx="100">
                  <c:v>6389088.8691551713</c:v>
                </c:pt>
                <c:pt idx="101">
                  <c:v>6389212.551566706</c:v>
                </c:pt>
                <c:pt idx="102">
                  <c:v>6389035.1458550431</c:v>
                </c:pt>
                <c:pt idx="103">
                  <c:v>6389165.671131324</c:v>
                </c:pt>
                <c:pt idx="104">
                  <c:v>6388879.119983783</c:v>
                </c:pt>
                <c:pt idx="105">
                  <c:v>6389187.4734185822</c:v>
                </c:pt>
                <c:pt idx="106">
                  <c:v>6388965.628503507</c:v>
                </c:pt>
                <c:pt idx="107">
                  <c:v>6389138.7273116177</c:v>
                </c:pt>
                <c:pt idx="108">
                  <c:v>6388929.8005707189</c:v>
                </c:pt>
                <c:pt idx="109">
                  <c:v>6388981.7817125348</c:v>
                </c:pt>
                <c:pt idx="110">
                  <c:v>6389017.7070407225</c:v>
                </c:pt>
                <c:pt idx="111">
                  <c:v>6388866.5693419548</c:v>
                </c:pt>
                <c:pt idx="112">
                  <c:v>6388959.427986783</c:v>
                </c:pt>
                <c:pt idx="113">
                  <c:v>6389096.2143683936</c:v>
                </c:pt>
                <c:pt idx="114">
                  <c:v>6388939.9964803001</c:v>
                </c:pt>
                <c:pt idx="115">
                  <c:v>6388877.7361348644</c:v>
                </c:pt>
                <c:pt idx="116">
                  <c:v>6388795.3670039345</c:v>
                </c:pt>
                <c:pt idx="117">
                  <c:v>6388816.8798664287</c:v>
                </c:pt>
                <c:pt idx="118">
                  <c:v>6388789.3813868584</c:v>
                </c:pt>
                <c:pt idx="119">
                  <c:v>6388826.8922511106</c:v>
                </c:pt>
                <c:pt idx="120">
                  <c:v>6388955.3721728278</c:v>
                </c:pt>
                <c:pt idx="121">
                  <c:v>6388764.8877967726</c:v>
                </c:pt>
                <c:pt idx="122">
                  <c:v>6389042.4245625036</c:v>
                </c:pt>
                <c:pt idx="123">
                  <c:v>6388704.0102827381</c:v>
                </c:pt>
                <c:pt idx="124">
                  <c:v>6388732.61657177</c:v>
                </c:pt>
                <c:pt idx="125">
                  <c:v>6388862.2703086659</c:v>
                </c:pt>
                <c:pt idx="126">
                  <c:v>6388949.992915743</c:v>
                </c:pt>
                <c:pt idx="127">
                  <c:v>6388640.7642988283</c:v>
                </c:pt>
                <c:pt idx="128">
                  <c:v>6388817.5736474553</c:v>
                </c:pt>
                <c:pt idx="129">
                  <c:v>6388624.5005363775</c:v>
                </c:pt>
                <c:pt idx="130">
                  <c:v>6388860.4972902061</c:v>
                </c:pt>
                <c:pt idx="131">
                  <c:v>6388569.5729709985</c:v>
                </c:pt>
                <c:pt idx="132">
                  <c:v>6388782.351481731</c:v>
                </c:pt>
                <c:pt idx="133">
                  <c:v>6388782.2751541203</c:v>
                </c:pt>
                <c:pt idx="134">
                  <c:v>6388787.2854349744</c:v>
                </c:pt>
                <c:pt idx="135">
                  <c:v>6388692.13608546</c:v>
                </c:pt>
                <c:pt idx="136">
                  <c:v>6388454.9427902577</c:v>
                </c:pt>
                <c:pt idx="137">
                  <c:v>6388704.1029371973</c:v>
                </c:pt>
                <c:pt idx="138">
                  <c:v>6388381.3728356427</c:v>
                </c:pt>
                <c:pt idx="139">
                  <c:v>6388730.7349322243</c:v>
                </c:pt>
                <c:pt idx="140">
                  <c:v>6388541.2019887706</c:v>
                </c:pt>
                <c:pt idx="141">
                  <c:v>6388601.7933516856</c:v>
                </c:pt>
                <c:pt idx="142">
                  <c:v>6388419.5199861666</c:v>
                </c:pt>
                <c:pt idx="143">
                  <c:v>6388427.4031413496</c:v>
                </c:pt>
                <c:pt idx="144">
                  <c:v>6388313.4236107497</c:v>
                </c:pt>
                <c:pt idx="145">
                  <c:v>6388492.5785091585</c:v>
                </c:pt>
                <c:pt idx="146">
                  <c:v>6388485.7210367387</c:v>
                </c:pt>
                <c:pt idx="147">
                  <c:v>6388469.9085825169</c:v>
                </c:pt>
                <c:pt idx="148">
                  <c:v>6388520.225135589</c:v>
                </c:pt>
                <c:pt idx="149">
                  <c:v>6388385.5811549164</c:v>
                </c:pt>
                <c:pt idx="150">
                  <c:v>6388396.0491691288</c:v>
                </c:pt>
                <c:pt idx="151">
                  <c:v>6388404.6175017599</c:v>
                </c:pt>
                <c:pt idx="152">
                  <c:v>6388512.3265391132</c:v>
                </c:pt>
                <c:pt idx="153">
                  <c:v>6388342.0743443538</c:v>
                </c:pt>
                <c:pt idx="154">
                  <c:v>6388206.9331858335</c:v>
                </c:pt>
                <c:pt idx="155">
                  <c:v>6388376.8912925879</c:v>
                </c:pt>
                <c:pt idx="156">
                  <c:v>6388359.9888135493</c:v>
                </c:pt>
                <c:pt idx="157">
                  <c:v>6388233.2396840695</c:v>
                </c:pt>
                <c:pt idx="158">
                  <c:v>6388160.5903722364</c:v>
                </c:pt>
                <c:pt idx="159">
                  <c:v>6387977.8312460938</c:v>
                </c:pt>
                <c:pt idx="160">
                  <c:v>6388097.1987396358</c:v>
                </c:pt>
                <c:pt idx="161">
                  <c:v>6388391.6443410069</c:v>
                </c:pt>
                <c:pt idx="162">
                  <c:v>6387952.1933483128</c:v>
                </c:pt>
                <c:pt idx="163">
                  <c:v>6388082.8919431781</c:v>
                </c:pt>
                <c:pt idx="164">
                  <c:v>6387958.0392966978</c:v>
                </c:pt>
                <c:pt idx="165">
                  <c:v>6388006.3618710423</c:v>
                </c:pt>
                <c:pt idx="166">
                  <c:v>6388121.6252678875</c:v>
                </c:pt>
                <c:pt idx="167">
                  <c:v>6388319.0066075167</c:v>
                </c:pt>
                <c:pt idx="168">
                  <c:v>6387895.5025894316</c:v>
                </c:pt>
                <c:pt idx="169">
                  <c:v>6388258.1331435591</c:v>
                </c:pt>
                <c:pt idx="170">
                  <c:v>6387924.8884451715</c:v>
                </c:pt>
                <c:pt idx="171">
                  <c:v>6387916.7889749855</c:v>
                </c:pt>
                <c:pt idx="172">
                  <c:v>6387983.8357316377</c:v>
                </c:pt>
                <c:pt idx="173">
                  <c:v>6387970.0169487121</c:v>
                </c:pt>
                <c:pt idx="174">
                  <c:v>6388014.5332807442</c:v>
                </c:pt>
                <c:pt idx="175">
                  <c:v>6388007.4581612404</c:v>
                </c:pt>
                <c:pt idx="176">
                  <c:v>6387954.5135386772</c:v>
                </c:pt>
                <c:pt idx="177">
                  <c:v>6387920.7161270361</c:v>
                </c:pt>
                <c:pt idx="178">
                  <c:v>6387889.1148813702</c:v>
                </c:pt>
                <c:pt idx="179">
                  <c:v>6388014.5993182091</c:v>
                </c:pt>
                <c:pt idx="180">
                  <c:v>6387992.2031624969</c:v>
                </c:pt>
                <c:pt idx="181">
                  <c:v>6387978.9185664151</c:v>
                </c:pt>
                <c:pt idx="182">
                  <c:v>6387759.8009502534</c:v>
                </c:pt>
                <c:pt idx="183">
                  <c:v>6387757.8321889015</c:v>
                </c:pt>
                <c:pt idx="184">
                  <c:v>6387636.0202997867</c:v>
                </c:pt>
                <c:pt idx="185">
                  <c:v>6387757.3087508511</c:v>
                </c:pt>
                <c:pt idx="186">
                  <c:v>6387827.7488393541</c:v>
                </c:pt>
                <c:pt idx="187">
                  <c:v>6387889.2988527771</c:v>
                </c:pt>
                <c:pt idx="188">
                  <c:v>6387841.8619170552</c:v>
                </c:pt>
                <c:pt idx="189">
                  <c:v>6387841.5096795158</c:v>
                </c:pt>
                <c:pt idx="190">
                  <c:v>6387838.5276660537</c:v>
                </c:pt>
                <c:pt idx="191">
                  <c:v>6387580.674395157</c:v>
                </c:pt>
                <c:pt idx="192">
                  <c:v>6387774.818310705</c:v>
                </c:pt>
                <c:pt idx="193">
                  <c:v>6387974.6627827361</c:v>
                </c:pt>
                <c:pt idx="194">
                  <c:v>6387632.973144006</c:v>
                </c:pt>
                <c:pt idx="195">
                  <c:v>6387774.348022718</c:v>
                </c:pt>
                <c:pt idx="196">
                  <c:v>6387835.8545377878</c:v>
                </c:pt>
                <c:pt idx="197">
                  <c:v>6387706.3966986509</c:v>
                </c:pt>
                <c:pt idx="198">
                  <c:v>6387845.080361655</c:v>
                </c:pt>
                <c:pt idx="199">
                  <c:v>6387725.8696490498</c:v>
                </c:pt>
                <c:pt idx="200">
                  <c:v>6387648.7710236451</c:v>
                </c:pt>
                <c:pt idx="201">
                  <c:v>6387778.701147696</c:v>
                </c:pt>
                <c:pt idx="202">
                  <c:v>6387786.722915954</c:v>
                </c:pt>
                <c:pt idx="203">
                  <c:v>6387751.8309671758</c:v>
                </c:pt>
                <c:pt idx="204">
                  <c:v>6387705.3115194179</c:v>
                </c:pt>
                <c:pt idx="205">
                  <c:v>6387663.9410402859</c:v>
                </c:pt>
                <c:pt idx="206">
                  <c:v>6387763.7009670595</c:v>
                </c:pt>
                <c:pt idx="207">
                  <c:v>6387679.8322415147</c:v>
                </c:pt>
                <c:pt idx="208">
                  <c:v>6387581.0944257444</c:v>
                </c:pt>
                <c:pt idx="209">
                  <c:v>6387761.4931737212</c:v>
                </c:pt>
                <c:pt idx="210">
                  <c:v>6387730.9208047604</c:v>
                </c:pt>
                <c:pt idx="211">
                  <c:v>6387541.6340015912</c:v>
                </c:pt>
                <c:pt idx="212">
                  <c:v>6387663.4525048919</c:v>
                </c:pt>
                <c:pt idx="213">
                  <c:v>6387526.3526683301</c:v>
                </c:pt>
                <c:pt idx="214">
                  <c:v>6387666.3106279457</c:v>
                </c:pt>
                <c:pt idx="215">
                  <c:v>6387788.2857517852</c:v>
                </c:pt>
                <c:pt idx="216">
                  <c:v>6387405.1351742148</c:v>
                </c:pt>
                <c:pt idx="217">
                  <c:v>6387597.5956016332</c:v>
                </c:pt>
                <c:pt idx="218">
                  <c:v>6387500.1063086744</c:v>
                </c:pt>
                <c:pt idx="219">
                  <c:v>6387626.7099298043</c:v>
                </c:pt>
                <c:pt idx="220">
                  <c:v>6387595.3909733221</c:v>
                </c:pt>
                <c:pt idx="221">
                  <c:v>6387319.1460240446</c:v>
                </c:pt>
                <c:pt idx="222">
                  <c:v>6387492.9376063505</c:v>
                </c:pt>
                <c:pt idx="223">
                  <c:v>6387521.7610531962</c:v>
                </c:pt>
                <c:pt idx="224">
                  <c:v>6387508.8564535491</c:v>
                </c:pt>
                <c:pt idx="225">
                  <c:v>6387655.0504854983</c:v>
                </c:pt>
                <c:pt idx="226">
                  <c:v>6387612.3258029902</c:v>
                </c:pt>
                <c:pt idx="227">
                  <c:v>6387411.6794528011</c:v>
                </c:pt>
                <c:pt idx="228">
                  <c:v>6387671.099608765</c:v>
                </c:pt>
                <c:pt idx="229">
                  <c:v>6387660.5863157269</c:v>
                </c:pt>
                <c:pt idx="230">
                  <c:v>6387574.0886359839</c:v>
                </c:pt>
                <c:pt idx="231">
                  <c:v>6387512.6384356441</c:v>
                </c:pt>
                <c:pt idx="232">
                  <c:v>6387484.3389543397</c:v>
                </c:pt>
                <c:pt idx="233">
                  <c:v>6387496.0847639693</c:v>
                </c:pt>
                <c:pt idx="234">
                  <c:v>6387495.9390282193</c:v>
                </c:pt>
                <c:pt idx="235">
                  <c:v>6387535.7005332038</c:v>
                </c:pt>
                <c:pt idx="236">
                  <c:v>6387813.5155926682</c:v>
                </c:pt>
                <c:pt idx="237">
                  <c:v>6387526.3781942213</c:v>
                </c:pt>
                <c:pt idx="238">
                  <c:v>6387530.2751600081</c:v>
                </c:pt>
                <c:pt idx="239">
                  <c:v>6387583.2286766851</c:v>
                </c:pt>
                <c:pt idx="240">
                  <c:v>6387450.2265534895</c:v>
                </c:pt>
                <c:pt idx="241">
                  <c:v>6387315.2571049565</c:v>
                </c:pt>
                <c:pt idx="242">
                  <c:v>6387369.281857226</c:v>
                </c:pt>
                <c:pt idx="243">
                  <c:v>6387437.4619211257</c:v>
                </c:pt>
                <c:pt idx="244">
                  <c:v>6387266.7442102274</c:v>
                </c:pt>
                <c:pt idx="245">
                  <c:v>6387527.072283146</c:v>
                </c:pt>
                <c:pt idx="246">
                  <c:v>6387516.6461735182</c:v>
                </c:pt>
                <c:pt idx="247">
                  <c:v>6387485.0580184469</c:v>
                </c:pt>
                <c:pt idx="248">
                  <c:v>6387453.5183906928</c:v>
                </c:pt>
                <c:pt idx="249">
                  <c:v>6387424.9927679468</c:v>
                </c:pt>
                <c:pt idx="250">
                  <c:v>6387621.849141337</c:v>
                </c:pt>
                <c:pt idx="251">
                  <c:v>6387522.74201624</c:v>
                </c:pt>
                <c:pt idx="252">
                  <c:v>6387384.5896374714</c:v>
                </c:pt>
                <c:pt idx="253">
                  <c:v>6387341.4191411296</c:v>
                </c:pt>
                <c:pt idx="254">
                  <c:v>6387296.2867585439</c:v>
                </c:pt>
                <c:pt idx="255">
                  <c:v>6387398.2542147674</c:v>
                </c:pt>
                <c:pt idx="256">
                  <c:v>6387518.1951701688</c:v>
                </c:pt>
                <c:pt idx="257">
                  <c:v>6387304.2290871125</c:v>
                </c:pt>
                <c:pt idx="258">
                  <c:v>6387404.298080191</c:v>
                </c:pt>
                <c:pt idx="259">
                  <c:v>6387557.3507356709</c:v>
                </c:pt>
                <c:pt idx="260">
                  <c:v>6387196.4251502594</c:v>
                </c:pt>
                <c:pt idx="261">
                  <c:v>6387344.5567382425</c:v>
                </c:pt>
                <c:pt idx="262">
                  <c:v>6387477.7223123955</c:v>
                </c:pt>
                <c:pt idx="263">
                  <c:v>6387452.9319134532</c:v>
                </c:pt>
                <c:pt idx="264">
                  <c:v>6387349.982172424</c:v>
                </c:pt>
                <c:pt idx="265">
                  <c:v>6387307.0306842988</c:v>
                </c:pt>
                <c:pt idx="266">
                  <c:v>6387523.1592333373</c:v>
                </c:pt>
                <c:pt idx="267">
                  <c:v>6387405.2677275594</c:v>
                </c:pt>
                <c:pt idx="268">
                  <c:v>6387366.3643478742</c:v>
                </c:pt>
                <c:pt idx="269">
                  <c:v>6387438.5278264415</c:v>
                </c:pt>
                <c:pt idx="270">
                  <c:v>6387406.6701668687</c:v>
                </c:pt>
                <c:pt idx="271">
                  <c:v>6387340.9155687708</c:v>
                </c:pt>
                <c:pt idx="272">
                  <c:v>6387393.1927039661</c:v>
                </c:pt>
                <c:pt idx="273">
                  <c:v>6387359.5113941291</c:v>
                </c:pt>
                <c:pt idx="274">
                  <c:v>6387386.3452696791</c:v>
                </c:pt>
                <c:pt idx="275">
                  <c:v>6387212.244062217</c:v>
                </c:pt>
                <c:pt idx="276">
                  <c:v>6387386.2789654369</c:v>
                </c:pt>
                <c:pt idx="277">
                  <c:v>6387388.349303362</c:v>
                </c:pt>
                <c:pt idx="278">
                  <c:v>6387412.4249843201</c:v>
                </c:pt>
                <c:pt idx="279">
                  <c:v>6387288.5553095285</c:v>
                </c:pt>
                <c:pt idx="280">
                  <c:v>6387189.7410288444</c:v>
                </c:pt>
                <c:pt idx="281">
                  <c:v>6387321.9053038238</c:v>
                </c:pt>
                <c:pt idx="282">
                  <c:v>6387184.3608438456</c:v>
                </c:pt>
                <c:pt idx="283">
                  <c:v>6387338.8712327639</c:v>
                </c:pt>
                <c:pt idx="284">
                  <c:v>6387364.3414684962</c:v>
                </c:pt>
                <c:pt idx="285">
                  <c:v>6387439.764635412</c:v>
                </c:pt>
                <c:pt idx="286">
                  <c:v>6387253.220653031</c:v>
                </c:pt>
                <c:pt idx="287">
                  <c:v>6387401.6758140465</c:v>
                </c:pt>
                <c:pt idx="288">
                  <c:v>6387350.1550565744</c:v>
                </c:pt>
                <c:pt idx="289">
                  <c:v>6387358.6187683884</c:v>
                </c:pt>
                <c:pt idx="290">
                  <c:v>6387464.0906280056</c:v>
                </c:pt>
                <c:pt idx="291">
                  <c:v>6387452.5063602431</c:v>
                </c:pt>
                <c:pt idx="292">
                  <c:v>6387392.9153059851</c:v>
                </c:pt>
                <c:pt idx="293">
                  <c:v>6387521.6376056271</c:v>
                </c:pt>
                <c:pt idx="294">
                  <c:v>6387447.3388323709</c:v>
                </c:pt>
                <c:pt idx="295">
                  <c:v>6387300.0309164561</c:v>
                </c:pt>
                <c:pt idx="296">
                  <c:v>6387594.7415346503</c:v>
                </c:pt>
                <c:pt idx="297">
                  <c:v>6387406.3771848585</c:v>
                </c:pt>
                <c:pt idx="298">
                  <c:v>6387465.9894300094</c:v>
                </c:pt>
                <c:pt idx="299">
                  <c:v>6387458.608532303</c:v>
                </c:pt>
                <c:pt idx="300">
                  <c:v>6387376.2743123937</c:v>
                </c:pt>
                <c:pt idx="301">
                  <c:v>6387347.894315403</c:v>
                </c:pt>
                <c:pt idx="302">
                  <c:v>6387346.4644694244</c:v>
                </c:pt>
                <c:pt idx="303">
                  <c:v>6387513.065831773</c:v>
                </c:pt>
                <c:pt idx="304">
                  <c:v>6387441.595100428</c:v>
                </c:pt>
                <c:pt idx="305">
                  <c:v>6387500.6906882096</c:v>
                </c:pt>
                <c:pt idx="306">
                  <c:v>6387513.7506110091</c:v>
                </c:pt>
                <c:pt idx="307">
                  <c:v>6387446.6841187421</c:v>
                </c:pt>
                <c:pt idx="308">
                  <c:v>6387286.5271272454</c:v>
                </c:pt>
                <c:pt idx="309">
                  <c:v>6387363.3683313252</c:v>
                </c:pt>
                <c:pt idx="310">
                  <c:v>6387370.22176624</c:v>
                </c:pt>
                <c:pt idx="311">
                  <c:v>6387444.2761746878</c:v>
                </c:pt>
                <c:pt idx="312">
                  <c:v>6387497.3987759613</c:v>
                </c:pt>
                <c:pt idx="313">
                  <c:v>6387523.4912610333</c:v>
                </c:pt>
                <c:pt idx="314">
                  <c:v>6387492.5936349919</c:v>
                </c:pt>
                <c:pt idx="315">
                  <c:v>6387334.6658482859</c:v>
                </c:pt>
                <c:pt idx="316">
                  <c:v>6387401.6922524059</c:v>
                </c:pt>
                <c:pt idx="317">
                  <c:v>6387400.8909702757</c:v>
                </c:pt>
                <c:pt idx="318">
                  <c:v>6387643.1029745471</c:v>
                </c:pt>
                <c:pt idx="319">
                  <c:v>6387446.259966963</c:v>
                </c:pt>
                <c:pt idx="320">
                  <c:v>6387632.466399706</c:v>
                </c:pt>
                <c:pt idx="321">
                  <c:v>6387430.6524616284</c:v>
                </c:pt>
                <c:pt idx="322">
                  <c:v>6387504.0603346229</c:v>
                </c:pt>
                <c:pt idx="323">
                  <c:v>6387593.4495214801</c:v>
                </c:pt>
                <c:pt idx="324">
                  <c:v>6387567.7636417318</c:v>
                </c:pt>
                <c:pt idx="325">
                  <c:v>6387618.06901119</c:v>
                </c:pt>
                <c:pt idx="326">
                  <c:v>6387449.3800984351</c:v>
                </c:pt>
                <c:pt idx="327">
                  <c:v>6387501.6436177203</c:v>
                </c:pt>
                <c:pt idx="328">
                  <c:v>6387507.8864775207</c:v>
                </c:pt>
                <c:pt idx="329">
                  <c:v>6387569.0428976882</c:v>
                </c:pt>
                <c:pt idx="330">
                  <c:v>6387737.192410768</c:v>
                </c:pt>
                <c:pt idx="331">
                  <c:v>6387625.3487254009</c:v>
                </c:pt>
                <c:pt idx="332">
                  <c:v>6387491.54914869</c:v>
                </c:pt>
                <c:pt idx="333">
                  <c:v>6387403.6637497107</c:v>
                </c:pt>
                <c:pt idx="334">
                  <c:v>6387643.6920169219</c:v>
                </c:pt>
                <c:pt idx="335">
                  <c:v>6387572.6865274673</c:v>
                </c:pt>
                <c:pt idx="336">
                  <c:v>6387587.7012707945</c:v>
                </c:pt>
                <c:pt idx="337">
                  <c:v>6387805.6406691875</c:v>
                </c:pt>
                <c:pt idx="338">
                  <c:v>6387683.5465868022</c:v>
                </c:pt>
                <c:pt idx="339">
                  <c:v>6387636.4857202917</c:v>
                </c:pt>
                <c:pt idx="340">
                  <c:v>6387366.3784552878</c:v>
                </c:pt>
                <c:pt idx="341">
                  <c:v>6387665.319388289</c:v>
                </c:pt>
                <c:pt idx="342">
                  <c:v>6387473.1747881137</c:v>
                </c:pt>
                <c:pt idx="343">
                  <c:v>6387481.935094011</c:v>
                </c:pt>
                <c:pt idx="344">
                  <c:v>6387549.6388233276</c:v>
                </c:pt>
                <c:pt idx="345">
                  <c:v>6387446.3776259776</c:v>
                </c:pt>
                <c:pt idx="346">
                  <c:v>6387351.0714303609</c:v>
                </c:pt>
                <c:pt idx="347">
                  <c:v>6387452.7491689054</c:v>
                </c:pt>
                <c:pt idx="348">
                  <c:v>6387568.3692268003</c:v>
                </c:pt>
                <c:pt idx="349">
                  <c:v>6387432.0126694646</c:v>
                </c:pt>
                <c:pt idx="350">
                  <c:v>6387402.5830545789</c:v>
                </c:pt>
                <c:pt idx="351">
                  <c:v>6387281.1110542072</c:v>
                </c:pt>
                <c:pt idx="352">
                  <c:v>6387380.597634458</c:v>
                </c:pt>
                <c:pt idx="353">
                  <c:v>6387584.0309699345</c:v>
                </c:pt>
                <c:pt idx="354">
                  <c:v>6387516.4489286188</c:v>
                </c:pt>
                <c:pt idx="355">
                  <c:v>6387405.835053985</c:v>
                </c:pt>
                <c:pt idx="356">
                  <c:v>6387441.1819556328</c:v>
                </c:pt>
                <c:pt idx="357">
                  <c:v>6387488.516796587</c:v>
                </c:pt>
                <c:pt idx="358">
                  <c:v>6387422.8236791259</c:v>
                </c:pt>
                <c:pt idx="359">
                  <c:v>6387629.1294399584</c:v>
                </c:pt>
                <c:pt idx="360">
                  <c:v>6387576.3676891904</c:v>
                </c:pt>
                <c:pt idx="361">
                  <c:v>6387396.6066510119</c:v>
                </c:pt>
                <c:pt idx="362">
                  <c:v>6387524.8444051212</c:v>
                </c:pt>
                <c:pt idx="363">
                  <c:v>6387507.0686541181</c:v>
                </c:pt>
                <c:pt idx="364">
                  <c:v>6387475.2801254382</c:v>
                </c:pt>
                <c:pt idx="365">
                  <c:v>6387634.7171757538</c:v>
                </c:pt>
                <c:pt idx="366">
                  <c:v>6387490.1292731846</c:v>
                </c:pt>
                <c:pt idx="367">
                  <c:v>6387493.4958783984</c:v>
                </c:pt>
                <c:pt idx="368">
                  <c:v>6387635.779300197</c:v>
                </c:pt>
                <c:pt idx="369">
                  <c:v>6387441.0353800571</c:v>
                </c:pt>
                <c:pt idx="370">
                  <c:v>6387550.173105591</c:v>
                </c:pt>
                <c:pt idx="371">
                  <c:v>6387677.2606412731</c:v>
                </c:pt>
                <c:pt idx="372">
                  <c:v>6387452.3343738392</c:v>
                </c:pt>
                <c:pt idx="373">
                  <c:v>6387593.3419614416</c:v>
                </c:pt>
                <c:pt idx="374">
                  <c:v>6387514.2839239165</c:v>
                </c:pt>
                <c:pt idx="375">
                  <c:v>6387631.2549581444</c:v>
                </c:pt>
                <c:pt idx="376">
                  <c:v>6387604.2228264194</c:v>
                </c:pt>
                <c:pt idx="377">
                  <c:v>6387545.2313903775</c:v>
                </c:pt>
                <c:pt idx="378">
                  <c:v>6387532.1730370466</c:v>
                </c:pt>
                <c:pt idx="379">
                  <c:v>6387445.0495221466</c:v>
                </c:pt>
                <c:pt idx="380">
                  <c:v>6387386.9021770982</c:v>
                </c:pt>
                <c:pt idx="381">
                  <c:v>6387528.7301498251</c:v>
                </c:pt>
                <c:pt idx="382">
                  <c:v>6387415.5456763031</c:v>
                </c:pt>
                <c:pt idx="383">
                  <c:v>6387540.3093904518</c:v>
                </c:pt>
                <c:pt idx="384">
                  <c:v>6387560.0502111334</c:v>
                </c:pt>
                <c:pt idx="385">
                  <c:v>6387595.7793558035</c:v>
                </c:pt>
                <c:pt idx="386">
                  <c:v>6387696.4600731796</c:v>
                </c:pt>
                <c:pt idx="387">
                  <c:v>6387516.1818027645</c:v>
                </c:pt>
                <c:pt idx="388">
                  <c:v>6387628.8258141438</c:v>
                </c:pt>
                <c:pt idx="389">
                  <c:v>6387560.3897812134</c:v>
                </c:pt>
                <c:pt idx="390">
                  <c:v>6387376.8682466755</c:v>
                </c:pt>
                <c:pt idx="391">
                  <c:v>6387643.383846255</c:v>
                </c:pt>
                <c:pt idx="392">
                  <c:v>6387750.8616739186</c:v>
                </c:pt>
                <c:pt idx="393">
                  <c:v>6387588.3040460488</c:v>
                </c:pt>
                <c:pt idx="394">
                  <c:v>6387524.6994059449</c:v>
                </c:pt>
                <c:pt idx="395">
                  <c:v>6387535.02263116</c:v>
                </c:pt>
                <c:pt idx="396">
                  <c:v>6387551.3021991374</c:v>
                </c:pt>
                <c:pt idx="397">
                  <c:v>6387619.5347618768</c:v>
                </c:pt>
                <c:pt idx="398">
                  <c:v>6387573.7375522433</c:v>
                </c:pt>
                <c:pt idx="399">
                  <c:v>6387735.8965058485</c:v>
                </c:pt>
                <c:pt idx="400">
                  <c:v>6387430.0890509579</c:v>
                </c:pt>
                <c:pt idx="401">
                  <c:v>6387468.3487762772</c:v>
                </c:pt>
                <c:pt idx="402">
                  <c:v>6387558.5577939283</c:v>
                </c:pt>
                <c:pt idx="403">
                  <c:v>6387471.708462989</c:v>
                </c:pt>
                <c:pt idx="404">
                  <c:v>6387754.8309368528</c:v>
                </c:pt>
                <c:pt idx="405">
                  <c:v>6387563.9483499276</c:v>
                </c:pt>
                <c:pt idx="406">
                  <c:v>6387498.0207490502</c:v>
                </c:pt>
                <c:pt idx="407">
                  <c:v>6387452.0508144069</c:v>
                </c:pt>
                <c:pt idx="408">
                  <c:v>6387706.0244895108</c:v>
                </c:pt>
                <c:pt idx="409">
                  <c:v>6387728.9719221937</c:v>
                </c:pt>
                <c:pt idx="410">
                  <c:v>6387505.9160417924</c:v>
                </c:pt>
                <c:pt idx="411">
                  <c:v>6387640.8577589616</c:v>
                </c:pt>
                <c:pt idx="412">
                  <c:v>6387680.7421258595</c:v>
                </c:pt>
                <c:pt idx="413">
                  <c:v>6387599.5458938805</c:v>
                </c:pt>
                <c:pt idx="414">
                  <c:v>6387760.4144338807</c:v>
                </c:pt>
                <c:pt idx="415">
                  <c:v>6387687.2629450178</c:v>
                </c:pt>
                <c:pt idx="416">
                  <c:v>6387617.0700066704</c:v>
                </c:pt>
                <c:pt idx="417">
                  <c:v>6387526.8492301926</c:v>
                </c:pt>
                <c:pt idx="418">
                  <c:v>6387559.4622794781</c:v>
                </c:pt>
                <c:pt idx="419">
                  <c:v>6387640.0487978598</c:v>
                </c:pt>
                <c:pt idx="420">
                  <c:v>6387636.6216854639</c:v>
                </c:pt>
                <c:pt idx="421">
                  <c:v>6387611.1936478112</c:v>
                </c:pt>
                <c:pt idx="422">
                  <c:v>6387704.7058096277</c:v>
                </c:pt>
                <c:pt idx="423">
                  <c:v>6387517.1463449821</c:v>
                </c:pt>
                <c:pt idx="424">
                  <c:v>6387531.4698069077</c:v>
                </c:pt>
                <c:pt idx="425">
                  <c:v>6387567.7396477507</c:v>
                </c:pt>
                <c:pt idx="426">
                  <c:v>6387624.0124902297</c:v>
                </c:pt>
                <c:pt idx="427">
                  <c:v>6387559.1910616457</c:v>
                </c:pt>
                <c:pt idx="428">
                  <c:v>6387624.4204612104</c:v>
                </c:pt>
                <c:pt idx="429">
                  <c:v>6387697.6352982065</c:v>
                </c:pt>
                <c:pt idx="430">
                  <c:v>6387676.8008764731</c:v>
                </c:pt>
                <c:pt idx="431">
                  <c:v>6387586.9608229315</c:v>
                </c:pt>
                <c:pt idx="432">
                  <c:v>6387775.0724980831</c:v>
                </c:pt>
                <c:pt idx="433">
                  <c:v>6387715.187696931</c:v>
                </c:pt>
                <c:pt idx="434">
                  <c:v>6387613.1471942281</c:v>
                </c:pt>
                <c:pt idx="435">
                  <c:v>6387538.1350977561</c:v>
                </c:pt>
                <c:pt idx="436">
                  <c:v>6387609.1150228754</c:v>
                </c:pt>
                <c:pt idx="437">
                  <c:v>6387690.0716208527</c:v>
                </c:pt>
                <c:pt idx="438">
                  <c:v>6387684.9969182368</c:v>
                </c:pt>
                <c:pt idx="439">
                  <c:v>6387655.9155441541</c:v>
                </c:pt>
                <c:pt idx="440">
                  <c:v>6387550.708093686</c:v>
                </c:pt>
                <c:pt idx="441">
                  <c:v>6387586.4804932177</c:v>
                </c:pt>
                <c:pt idx="442">
                  <c:v>6387642.2250940688</c:v>
                </c:pt>
                <c:pt idx="443">
                  <c:v>6387499.8594000526</c:v>
                </c:pt>
                <c:pt idx="444">
                  <c:v>6387543.5488508306</c:v>
                </c:pt>
                <c:pt idx="445">
                  <c:v>6387578.1512695821</c:v>
                </c:pt>
                <c:pt idx="446">
                  <c:v>6387665.7938340018</c:v>
                </c:pt>
                <c:pt idx="447">
                  <c:v>6387536.5569249829</c:v>
                </c:pt>
                <c:pt idx="448">
                  <c:v>6387662.2554665841</c:v>
                </c:pt>
                <c:pt idx="449">
                  <c:v>6387625.0027267803</c:v>
                </c:pt>
                <c:pt idx="450">
                  <c:v>6387573.7021817518</c:v>
                </c:pt>
                <c:pt idx="451">
                  <c:v>6387569.2929871129</c:v>
                </c:pt>
                <c:pt idx="452">
                  <c:v>6387642.8875964666</c:v>
                </c:pt>
                <c:pt idx="453">
                  <c:v>6387484.4766626535</c:v>
                </c:pt>
                <c:pt idx="454">
                  <c:v>6387585.0263994271</c:v>
                </c:pt>
                <c:pt idx="455">
                  <c:v>6387534.5117846541</c:v>
                </c:pt>
                <c:pt idx="456">
                  <c:v>6387518.0006322293</c:v>
                </c:pt>
                <c:pt idx="457">
                  <c:v>6387669.4740680074</c:v>
                </c:pt>
                <c:pt idx="458">
                  <c:v>6387529.8707092293</c:v>
                </c:pt>
                <c:pt idx="459">
                  <c:v>6387479.2043759953</c:v>
                </c:pt>
                <c:pt idx="460">
                  <c:v>6387532.5174103333</c:v>
                </c:pt>
                <c:pt idx="461">
                  <c:v>6387656.8045595847</c:v>
                </c:pt>
                <c:pt idx="462">
                  <c:v>6387515.1056207186</c:v>
                </c:pt>
                <c:pt idx="463">
                  <c:v>6387357.3779296149</c:v>
                </c:pt>
                <c:pt idx="464">
                  <c:v>6387546.6499447515</c:v>
                </c:pt>
                <c:pt idx="465">
                  <c:v>6387353.9197400985</c:v>
                </c:pt>
                <c:pt idx="466">
                  <c:v>6387275.1618897188</c:v>
                </c:pt>
                <c:pt idx="467">
                  <c:v>6387663.418267061</c:v>
                </c:pt>
                <c:pt idx="468">
                  <c:v>6387370.4795293743</c:v>
                </c:pt>
                <c:pt idx="469">
                  <c:v>6387288.5735160392</c:v>
                </c:pt>
                <c:pt idx="470">
                  <c:v>6387338.640948046</c:v>
                </c:pt>
                <c:pt idx="471">
                  <c:v>6387348.6295999903</c:v>
                </c:pt>
                <c:pt idx="472">
                  <c:v>6387376.5759178493</c:v>
                </c:pt>
                <c:pt idx="473">
                  <c:v>6387317.527372798</c:v>
                </c:pt>
                <c:pt idx="474">
                  <c:v>6387407.4799689595</c:v>
                </c:pt>
                <c:pt idx="475">
                  <c:v>6387167.4084075065</c:v>
                </c:pt>
                <c:pt idx="476">
                  <c:v>6387308.6350769578</c:v>
                </c:pt>
                <c:pt idx="477">
                  <c:v>6387376.8584233308</c:v>
                </c:pt>
                <c:pt idx="478">
                  <c:v>6387235.0049642362</c:v>
                </c:pt>
                <c:pt idx="479">
                  <c:v>6387239.1202273378</c:v>
                </c:pt>
                <c:pt idx="480">
                  <c:v>6387487.3270056769</c:v>
                </c:pt>
                <c:pt idx="481">
                  <c:v>6387242.5165987862</c:v>
                </c:pt>
                <c:pt idx="482">
                  <c:v>6387283.8305879477</c:v>
                </c:pt>
                <c:pt idx="483">
                  <c:v>6387547.1303540273</c:v>
                </c:pt>
                <c:pt idx="484">
                  <c:v>6387643.3188295905</c:v>
                </c:pt>
                <c:pt idx="485">
                  <c:v>6387494.6505304901</c:v>
                </c:pt>
                <c:pt idx="486">
                  <c:v>6387613.9555059047</c:v>
                </c:pt>
                <c:pt idx="487">
                  <c:v>6387636.2079551658</c:v>
                </c:pt>
                <c:pt idx="488">
                  <c:v>6387444.425741232</c:v>
                </c:pt>
                <c:pt idx="489">
                  <c:v>6387676.6656716866</c:v>
                </c:pt>
                <c:pt idx="490">
                  <c:v>6387616.8754104981</c:v>
                </c:pt>
                <c:pt idx="491">
                  <c:v>6387817.9991318248</c:v>
                </c:pt>
                <c:pt idx="492">
                  <c:v>6387762.2776960908</c:v>
                </c:pt>
                <c:pt idx="493">
                  <c:v>6387848.4682449726</c:v>
                </c:pt>
                <c:pt idx="494">
                  <c:v>6387866.6518979166</c:v>
                </c:pt>
                <c:pt idx="495">
                  <c:v>6387908.7704926487</c:v>
                </c:pt>
                <c:pt idx="496">
                  <c:v>6387835.9034186909</c:v>
                </c:pt>
                <c:pt idx="497">
                  <c:v>6387887.9729141537</c:v>
                </c:pt>
                <c:pt idx="498">
                  <c:v>6387831.1732890038</c:v>
                </c:pt>
                <c:pt idx="499">
                  <c:v>6387885.3487819303</c:v>
                </c:pt>
                <c:pt idx="500">
                  <c:v>6387797.5226140283</c:v>
                </c:pt>
                <c:pt idx="501">
                  <c:v>6387790.8167914934</c:v>
                </c:pt>
                <c:pt idx="502">
                  <c:v>6387594.0568921389</c:v>
                </c:pt>
                <c:pt idx="503">
                  <c:v>6387681.21555092</c:v>
                </c:pt>
                <c:pt idx="504">
                  <c:v>6387679.3761232896</c:v>
                </c:pt>
                <c:pt idx="505">
                  <c:v>6387631.4742389116</c:v>
                </c:pt>
                <c:pt idx="506">
                  <c:v>6387735.5332756592</c:v>
                </c:pt>
                <c:pt idx="507">
                  <c:v>6387686.5460747508</c:v>
                </c:pt>
                <c:pt idx="508">
                  <c:v>6387580.5271486919</c:v>
                </c:pt>
                <c:pt idx="509">
                  <c:v>6387647.6118345018</c:v>
                </c:pt>
                <c:pt idx="510">
                  <c:v>6387756.6468883213</c:v>
                </c:pt>
                <c:pt idx="511">
                  <c:v>6387668.6244840147</c:v>
                </c:pt>
                <c:pt idx="512">
                  <c:v>6387526.6206751242</c:v>
                </c:pt>
                <c:pt idx="513">
                  <c:v>6387522.5795579851</c:v>
                </c:pt>
                <c:pt idx="514">
                  <c:v>6387621.5305262906</c:v>
                </c:pt>
                <c:pt idx="515">
                  <c:v>6387673.447017815</c:v>
                </c:pt>
                <c:pt idx="516">
                  <c:v>6387771.3560480429</c:v>
                </c:pt>
                <c:pt idx="517">
                  <c:v>6387612.1825473756</c:v>
                </c:pt>
                <c:pt idx="518">
                  <c:v>6387544.0177490413</c:v>
                </c:pt>
                <c:pt idx="519">
                  <c:v>6387728.8259566259</c:v>
                </c:pt>
                <c:pt idx="520">
                  <c:v>6387751.5712203765</c:v>
                </c:pt>
                <c:pt idx="521">
                  <c:v>6387651.2658752929</c:v>
                </c:pt>
                <c:pt idx="522">
                  <c:v>6387763.8990584714</c:v>
                </c:pt>
                <c:pt idx="523">
                  <c:v>6387530.483072497</c:v>
                </c:pt>
                <c:pt idx="524">
                  <c:v>6387621.0278141201</c:v>
                </c:pt>
                <c:pt idx="525">
                  <c:v>6387558.5567494398</c:v>
                </c:pt>
                <c:pt idx="526">
                  <c:v>6387508.3843550133</c:v>
                </c:pt>
                <c:pt idx="527">
                  <c:v>6387618.1386633627</c:v>
                </c:pt>
                <c:pt idx="528">
                  <c:v>6387618.8610021314</c:v>
                </c:pt>
                <c:pt idx="529">
                  <c:v>6387723.598167154</c:v>
                </c:pt>
                <c:pt idx="530">
                  <c:v>6387717.2984624021</c:v>
                </c:pt>
                <c:pt idx="531">
                  <c:v>6387665.9457723154</c:v>
                </c:pt>
                <c:pt idx="532">
                  <c:v>6387704.5533014322</c:v>
                </c:pt>
                <c:pt idx="533">
                  <c:v>6387789.1100768279</c:v>
                </c:pt>
                <c:pt idx="534">
                  <c:v>6387723.6997843757</c:v>
                </c:pt>
                <c:pt idx="535">
                  <c:v>6387581.1943544233</c:v>
                </c:pt>
                <c:pt idx="536">
                  <c:v>6387515.722852299</c:v>
                </c:pt>
                <c:pt idx="537">
                  <c:v>6387550.2286532251</c:v>
                </c:pt>
                <c:pt idx="538">
                  <c:v>6387706.6858826289</c:v>
                </c:pt>
                <c:pt idx="539">
                  <c:v>6387675.1665364439</c:v>
                </c:pt>
                <c:pt idx="540">
                  <c:v>6387705.602191939</c:v>
                </c:pt>
                <c:pt idx="541">
                  <c:v>6387812.9892871026</c:v>
                </c:pt>
                <c:pt idx="542">
                  <c:v>6387735.4006581083</c:v>
                </c:pt>
                <c:pt idx="543">
                  <c:v>6387723.7543576378</c:v>
                </c:pt>
                <c:pt idx="544">
                  <c:v>6387587.1160145095</c:v>
                </c:pt>
                <c:pt idx="545">
                  <c:v>6387572.4355831323</c:v>
                </c:pt>
                <c:pt idx="546">
                  <c:v>6387596.7418338321</c:v>
                </c:pt>
                <c:pt idx="547">
                  <c:v>6387676.9718244132</c:v>
                </c:pt>
                <c:pt idx="548">
                  <c:v>6387657.1493300553</c:v>
                </c:pt>
                <c:pt idx="549">
                  <c:v>6387673.3173289066</c:v>
                </c:pt>
                <c:pt idx="550">
                  <c:v>6387707.427507529</c:v>
                </c:pt>
                <c:pt idx="551">
                  <c:v>6387707.5625630999</c:v>
                </c:pt>
                <c:pt idx="552">
                  <c:v>6387748.6804121435</c:v>
                </c:pt>
                <c:pt idx="553">
                  <c:v>6387670.7478685416</c:v>
                </c:pt>
                <c:pt idx="554">
                  <c:v>6387811.7088231212</c:v>
                </c:pt>
                <c:pt idx="555">
                  <c:v>6387801.6583831133</c:v>
                </c:pt>
                <c:pt idx="556">
                  <c:v>6387772.6208782932</c:v>
                </c:pt>
                <c:pt idx="557">
                  <c:v>6387518.5792121561</c:v>
                </c:pt>
                <c:pt idx="558">
                  <c:v>6387815.4312266195</c:v>
                </c:pt>
                <c:pt idx="559">
                  <c:v>6387733.2696061023</c:v>
                </c:pt>
                <c:pt idx="560">
                  <c:v>6387787.0820998419</c:v>
                </c:pt>
                <c:pt idx="561">
                  <c:v>6387606.9326010272</c:v>
                </c:pt>
                <c:pt idx="562">
                  <c:v>6387679.6978174727</c:v>
                </c:pt>
                <c:pt idx="563">
                  <c:v>6387738.3910048688</c:v>
                </c:pt>
                <c:pt idx="564">
                  <c:v>6387675.1530901017</c:v>
                </c:pt>
                <c:pt idx="565">
                  <c:v>6387698.8949158965</c:v>
                </c:pt>
                <c:pt idx="566">
                  <c:v>6387620.6275470285</c:v>
                </c:pt>
                <c:pt idx="567">
                  <c:v>6387629.3740998963</c:v>
                </c:pt>
                <c:pt idx="568">
                  <c:v>6387459.0525725735</c:v>
                </c:pt>
                <c:pt idx="569">
                  <c:v>6387734.7283266392</c:v>
                </c:pt>
                <c:pt idx="570">
                  <c:v>6387700.3954221224</c:v>
                </c:pt>
                <c:pt idx="571">
                  <c:v>6387491.0637932988</c:v>
                </c:pt>
                <c:pt idx="572">
                  <c:v>6387594.7224588562</c:v>
                </c:pt>
                <c:pt idx="573">
                  <c:v>6387665.3922831342</c:v>
                </c:pt>
                <c:pt idx="574">
                  <c:v>6387585.0512695238</c:v>
                </c:pt>
                <c:pt idx="575">
                  <c:v>6387698.701751723</c:v>
                </c:pt>
                <c:pt idx="576">
                  <c:v>6387698.320826116</c:v>
                </c:pt>
                <c:pt idx="577">
                  <c:v>6387792.8751295386</c:v>
                </c:pt>
                <c:pt idx="578">
                  <c:v>6387631.4385019448</c:v>
                </c:pt>
                <c:pt idx="579">
                  <c:v>6387815.9450276718</c:v>
                </c:pt>
                <c:pt idx="580">
                  <c:v>6387622.4732097611</c:v>
                </c:pt>
                <c:pt idx="581">
                  <c:v>6387773.0015428383</c:v>
                </c:pt>
                <c:pt idx="582">
                  <c:v>6387697.498781058</c:v>
                </c:pt>
                <c:pt idx="583">
                  <c:v>6387844.9688528525</c:v>
                </c:pt>
                <c:pt idx="584">
                  <c:v>6387674.477059287</c:v>
                </c:pt>
                <c:pt idx="585">
                  <c:v>6387534.0061251707</c:v>
                </c:pt>
                <c:pt idx="586">
                  <c:v>6387569.4692835668</c:v>
                </c:pt>
                <c:pt idx="587">
                  <c:v>6387633.0746890027</c:v>
                </c:pt>
                <c:pt idx="588">
                  <c:v>6387595.6013304163</c:v>
                </c:pt>
                <c:pt idx="589">
                  <c:v>6387710.1172373714</c:v>
                </c:pt>
                <c:pt idx="590">
                  <c:v>6387693.6045466689</c:v>
                </c:pt>
                <c:pt idx="591">
                  <c:v>6387546.0875921827</c:v>
                </c:pt>
                <c:pt idx="592">
                  <c:v>6387541.5317304898</c:v>
                </c:pt>
                <c:pt idx="593">
                  <c:v>6387611.9505758649</c:v>
                </c:pt>
                <c:pt idx="594">
                  <c:v>6387725.3077287879</c:v>
                </c:pt>
                <c:pt idx="595">
                  <c:v>6387621.5954746874</c:v>
                </c:pt>
                <c:pt idx="596">
                  <c:v>6387767.9222096531</c:v>
                </c:pt>
                <c:pt idx="597">
                  <c:v>6387606.2591481907</c:v>
                </c:pt>
                <c:pt idx="598">
                  <c:v>6387702.5662434138</c:v>
                </c:pt>
                <c:pt idx="599">
                  <c:v>6387639.8709911639</c:v>
                </c:pt>
                <c:pt idx="600">
                  <c:v>6387655.1709387731</c:v>
                </c:pt>
                <c:pt idx="601">
                  <c:v>6387767.4307689518</c:v>
                </c:pt>
                <c:pt idx="602">
                  <c:v>6387671.6228979314</c:v>
                </c:pt>
                <c:pt idx="603">
                  <c:v>6387726.7869672058</c:v>
                </c:pt>
                <c:pt idx="604">
                  <c:v>6387734.9006027617</c:v>
                </c:pt>
                <c:pt idx="605">
                  <c:v>6387661.9725670768</c:v>
                </c:pt>
                <c:pt idx="606">
                  <c:v>6387817.0600554748</c:v>
                </c:pt>
                <c:pt idx="607">
                  <c:v>6387737.102607362</c:v>
                </c:pt>
                <c:pt idx="608">
                  <c:v>6387598.1607408766</c:v>
                </c:pt>
                <c:pt idx="609">
                  <c:v>6387775.1708251033</c:v>
                </c:pt>
                <c:pt idx="610">
                  <c:v>6387655.1806351189</c:v>
                </c:pt>
                <c:pt idx="611">
                  <c:v>6387572.0978027536</c:v>
                </c:pt>
                <c:pt idx="612">
                  <c:v>6387500.1229416132</c:v>
                </c:pt>
                <c:pt idx="613">
                  <c:v>6387552.1165993931</c:v>
                </c:pt>
                <c:pt idx="614">
                  <c:v>6387724.079506062</c:v>
                </c:pt>
                <c:pt idx="615">
                  <c:v>6387689.0191290071</c:v>
                </c:pt>
                <c:pt idx="616">
                  <c:v>6387554.1209996156</c:v>
                </c:pt>
                <c:pt idx="617">
                  <c:v>6387748.1392057138</c:v>
                </c:pt>
                <c:pt idx="618">
                  <c:v>6387664.0838515675</c:v>
                </c:pt>
                <c:pt idx="619">
                  <c:v>6387699.0049441112</c:v>
                </c:pt>
                <c:pt idx="620">
                  <c:v>6387654.9068039637</c:v>
                </c:pt>
                <c:pt idx="621">
                  <c:v>6387654.9240507605</c:v>
                </c:pt>
                <c:pt idx="622">
                  <c:v>6387697.9139521299</c:v>
                </c:pt>
                <c:pt idx="623">
                  <c:v>6387608.8378856145</c:v>
                </c:pt>
                <c:pt idx="624">
                  <c:v>6387754.7556767128</c:v>
                </c:pt>
                <c:pt idx="625">
                  <c:v>6387685.6705055125</c:v>
                </c:pt>
                <c:pt idx="626">
                  <c:v>6387731.5940079084</c:v>
                </c:pt>
                <c:pt idx="627">
                  <c:v>6387733.4387077605</c:v>
                </c:pt>
                <c:pt idx="628">
                  <c:v>6387661.2706459146</c:v>
                </c:pt>
                <c:pt idx="629">
                  <c:v>6387754.0706527419</c:v>
                </c:pt>
                <c:pt idx="630">
                  <c:v>6387828.8348925449</c:v>
                </c:pt>
                <c:pt idx="631">
                  <c:v>6387772.5483945915</c:v>
                </c:pt>
                <c:pt idx="632">
                  <c:v>6387810.1568309087</c:v>
                </c:pt>
                <c:pt idx="633">
                  <c:v>6387743.6418359801</c:v>
                </c:pt>
                <c:pt idx="634">
                  <c:v>6387855.1352142533</c:v>
                </c:pt>
                <c:pt idx="635">
                  <c:v>6387838.59014739</c:v>
                </c:pt>
                <c:pt idx="636">
                  <c:v>6387784.1804348445</c:v>
                </c:pt>
                <c:pt idx="637">
                  <c:v>6387525.845191068</c:v>
                </c:pt>
                <c:pt idx="638">
                  <c:v>6387778.4352069478</c:v>
                </c:pt>
                <c:pt idx="639">
                  <c:v>6387834.0197027754</c:v>
                </c:pt>
                <c:pt idx="640">
                  <c:v>6387522.5957580348</c:v>
                </c:pt>
                <c:pt idx="641">
                  <c:v>6387790.1721973214</c:v>
                </c:pt>
                <c:pt idx="642">
                  <c:v>6387764.6869812021</c:v>
                </c:pt>
                <c:pt idx="643">
                  <c:v>6387738.1784277624</c:v>
                </c:pt>
                <c:pt idx="644">
                  <c:v>6387760.6950844312</c:v>
                </c:pt>
                <c:pt idx="645">
                  <c:v>6387595.1180278827</c:v>
                </c:pt>
                <c:pt idx="646">
                  <c:v>6387700.5117378142</c:v>
                </c:pt>
                <c:pt idx="647">
                  <c:v>6387585.9245392727</c:v>
                </c:pt>
                <c:pt idx="648">
                  <c:v>6387588.3014435396</c:v>
                </c:pt>
                <c:pt idx="649">
                  <c:v>6387658.6664118879</c:v>
                </c:pt>
                <c:pt idx="650">
                  <c:v>6387677.0033470839</c:v>
                </c:pt>
                <c:pt idx="651">
                  <c:v>6387658.3462359216</c:v>
                </c:pt>
                <c:pt idx="652">
                  <c:v>6387689.6605536807</c:v>
                </c:pt>
                <c:pt idx="653">
                  <c:v>6387789.0604257733</c:v>
                </c:pt>
                <c:pt idx="654">
                  <c:v>6387616.4471536018</c:v>
                </c:pt>
                <c:pt idx="655">
                  <c:v>6387674.7670783792</c:v>
                </c:pt>
                <c:pt idx="656">
                  <c:v>6387644.0883270763</c:v>
                </c:pt>
                <c:pt idx="657">
                  <c:v>6387605.4211815717</c:v>
                </c:pt>
                <c:pt idx="658">
                  <c:v>6387721.7545413841</c:v>
                </c:pt>
                <c:pt idx="659">
                  <c:v>6387626.0596328266</c:v>
                </c:pt>
                <c:pt idx="660">
                  <c:v>6387700.3440479096</c:v>
                </c:pt>
                <c:pt idx="661">
                  <c:v>6387750.6550397715</c:v>
                </c:pt>
                <c:pt idx="662">
                  <c:v>6387675.0200090902</c:v>
                </c:pt>
                <c:pt idx="663">
                  <c:v>6387665.3451858172</c:v>
                </c:pt>
                <c:pt idx="664">
                  <c:v>6387825.6801733607</c:v>
                </c:pt>
                <c:pt idx="665">
                  <c:v>6387638.032521206</c:v>
                </c:pt>
                <c:pt idx="666">
                  <c:v>6387699.4055949207</c:v>
                </c:pt>
                <c:pt idx="667">
                  <c:v>6387542.7600680366</c:v>
                </c:pt>
                <c:pt idx="668">
                  <c:v>6387624.015806281</c:v>
                </c:pt>
                <c:pt idx="669">
                  <c:v>6387658.3912742389</c:v>
                </c:pt>
                <c:pt idx="670">
                  <c:v>6387601.7086661449</c:v>
                </c:pt>
                <c:pt idx="671">
                  <c:v>6387763.0667226603</c:v>
                </c:pt>
                <c:pt idx="672">
                  <c:v>6387714.4344225377</c:v>
                </c:pt>
                <c:pt idx="673">
                  <c:v>6387734.7516812943</c:v>
                </c:pt>
                <c:pt idx="674">
                  <c:v>6387852.945826022</c:v>
                </c:pt>
                <c:pt idx="675">
                  <c:v>6387570.1837091921</c:v>
                </c:pt>
                <c:pt idx="676">
                  <c:v>6387682.4004940605</c:v>
                </c:pt>
                <c:pt idx="677">
                  <c:v>6387785.6261293832</c:v>
                </c:pt>
                <c:pt idx="678">
                  <c:v>6387692.8370317882</c:v>
                </c:pt>
                <c:pt idx="679">
                  <c:v>6387830.0942449989</c:v>
                </c:pt>
                <c:pt idx="680">
                  <c:v>6387665.3280188795</c:v>
                </c:pt>
                <c:pt idx="681">
                  <c:v>6387684.566737988</c:v>
                </c:pt>
                <c:pt idx="682">
                  <c:v>6387592.7618323425</c:v>
                </c:pt>
                <c:pt idx="683">
                  <c:v>6387824.9327213364</c:v>
                </c:pt>
                <c:pt idx="684">
                  <c:v>6387787.081493129</c:v>
                </c:pt>
                <c:pt idx="685">
                  <c:v>6387687.2847806141</c:v>
                </c:pt>
                <c:pt idx="686">
                  <c:v>6387532.4773046412</c:v>
                </c:pt>
                <c:pt idx="687">
                  <c:v>6387875.6448068852</c:v>
                </c:pt>
                <c:pt idx="688">
                  <c:v>6387732.8683629576</c:v>
                </c:pt>
                <c:pt idx="689">
                  <c:v>6387682.0343432659</c:v>
                </c:pt>
                <c:pt idx="690">
                  <c:v>6387861.4065281432</c:v>
                </c:pt>
                <c:pt idx="691">
                  <c:v>6387776.0124570541</c:v>
                </c:pt>
                <c:pt idx="692">
                  <c:v>6387763.5476074964</c:v>
                </c:pt>
                <c:pt idx="693">
                  <c:v>6387490.0868743286</c:v>
                </c:pt>
                <c:pt idx="694">
                  <c:v>6387820.5682402411</c:v>
                </c:pt>
                <c:pt idx="695">
                  <c:v>6387836.0484741963</c:v>
                </c:pt>
                <c:pt idx="696">
                  <c:v>6387580.630996068</c:v>
                </c:pt>
                <c:pt idx="697">
                  <c:v>6387747.1388901779</c:v>
                </c:pt>
                <c:pt idx="698">
                  <c:v>6387651.6173369456</c:v>
                </c:pt>
                <c:pt idx="699">
                  <c:v>6387619.0434688926</c:v>
                </c:pt>
                <c:pt idx="700">
                  <c:v>6387694.4690083833</c:v>
                </c:pt>
                <c:pt idx="701">
                  <c:v>6387693.8511277568</c:v>
                </c:pt>
                <c:pt idx="702">
                  <c:v>6387862.2078138581</c:v>
                </c:pt>
                <c:pt idx="703">
                  <c:v>6387829.5815185253</c:v>
                </c:pt>
                <c:pt idx="704">
                  <c:v>6387782.0552223437</c:v>
                </c:pt>
                <c:pt idx="705">
                  <c:v>6387893.4796274537</c:v>
                </c:pt>
                <c:pt idx="706">
                  <c:v>6387797.9328096565</c:v>
                </c:pt>
                <c:pt idx="707">
                  <c:v>6387809.3831499089</c:v>
                </c:pt>
                <c:pt idx="708">
                  <c:v>6387976.8972837161</c:v>
                </c:pt>
                <c:pt idx="709">
                  <c:v>6387796.371065028</c:v>
                </c:pt>
                <c:pt idx="710">
                  <c:v>6387991.8289380902</c:v>
                </c:pt>
                <c:pt idx="711">
                  <c:v>6388121.3094139267</c:v>
                </c:pt>
                <c:pt idx="712">
                  <c:v>6387867.7989838663</c:v>
                </c:pt>
                <c:pt idx="713">
                  <c:v>6387873.2496910999</c:v>
                </c:pt>
                <c:pt idx="714">
                  <c:v>6387910.6854390241</c:v>
                </c:pt>
                <c:pt idx="715">
                  <c:v>6387784.0564208981</c:v>
                </c:pt>
                <c:pt idx="716">
                  <c:v>6387979.3973421138</c:v>
                </c:pt>
                <c:pt idx="717">
                  <c:v>6387857.7085402915</c:v>
                </c:pt>
                <c:pt idx="718">
                  <c:v>6388117.0456410181</c:v>
                </c:pt>
                <c:pt idx="719">
                  <c:v>6387794.3257623855</c:v>
                </c:pt>
                <c:pt idx="720">
                  <c:v>6387905.5788864996</c:v>
                </c:pt>
                <c:pt idx="721">
                  <c:v>6387875.8620164907</c:v>
                </c:pt>
                <c:pt idx="722">
                  <c:v>6387861.1358723212</c:v>
                </c:pt>
                <c:pt idx="723">
                  <c:v>6387986.4242585432</c:v>
                </c:pt>
                <c:pt idx="724">
                  <c:v>6387991.6574519332</c:v>
                </c:pt>
                <c:pt idx="725">
                  <c:v>6388023.8759024553</c:v>
                </c:pt>
                <c:pt idx="726">
                  <c:v>6388101.1899671052</c:v>
                </c:pt>
                <c:pt idx="727">
                  <c:v>6387865.4626204036</c:v>
                </c:pt>
                <c:pt idx="728">
                  <c:v>6387969.7687035566</c:v>
                </c:pt>
                <c:pt idx="729">
                  <c:v>6387788.0611845199</c:v>
                </c:pt>
                <c:pt idx="730">
                  <c:v>6388009.3372881552</c:v>
                </c:pt>
                <c:pt idx="731">
                  <c:v>6387890.5822589211</c:v>
                </c:pt>
                <c:pt idx="732">
                  <c:v>6387817.927028954</c:v>
                </c:pt>
                <c:pt idx="733">
                  <c:v>6388034.2607353851</c:v>
                </c:pt>
                <c:pt idx="734">
                  <c:v>6387986.5567916306</c:v>
                </c:pt>
                <c:pt idx="735">
                  <c:v>6387945.8594889054</c:v>
                </c:pt>
                <c:pt idx="736">
                  <c:v>6387817.1478786021</c:v>
                </c:pt>
                <c:pt idx="737">
                  <c:v>6387913.3774241144</c:v>
                </c:pt>
                <c:pt idx="738">
                  <c:v>6387962.5626616981</c:v>
                </c:pt>
                <c:pt idx="739">
                  <c:v>6387910.7188035762</c:v>
                </c:pt>
                <c:pt idx="740">
                  <c:v>6387941.9021867476</c:v>
                </c:pt>
                <c:pt idx="741">
                  <c:v>6387914.0198723255</c:v>
                </c:pt>
                <c:pt idx="742">
                  <c:v>6387718.1220931588</c:v>
                </c:pt>
                <c:pt idx="743">
                  <c:v>6387693.3741331184</c:v>
                </c:pt>
                <c:pt idx="744">
                  <c:v>6387576.5589920711</c:v>
                </c:pt>
                <c:pt idx="745">
                  <c:v>6387727.7258415604</c:v>
                </c:pt>
                <c:pt idx="746">
                  <c:v>6387702.8412910495</c:v>
                </c:pt>
                <c:pt idx="747">
                  <c:v>6387878.9980568727</c:v>
                </c:pt>
                <c:pt idx="748">
                  <c:v>6387652.1188939121</c:v>
                </c:pt>
                <c:pt idx="749">
                  <c:v>6387774.2359934291</c:v>
                </c:pt>
                <c:pt idx="750">
                  <c:v>6387724.3500421448</c:v>
                </c:pt>
                <c:pt idx="751">
                  <c:v>6387603.3989698803</c:v>
                </c:pt>
                <c:pt idx="752">
                  <c:v>6387634.4528467143</c:v>
                </c:pt>
                <c:pt idx="753">
                  <c:v>6387613.4924026681</c:v>
                </c:pt>
                <c:pt idx="754">
                  <c:v>6387602.4924633726</c:v>
                </c:pt>
                <c:pt idx="755">
                  <c:v>6387528.4723181715</c:v>
                </c:pt>
                <c:pt idx="756">
                  <c:v>6387601.4528731098</c:v>
                </c:pt>
                <c:pt idx="757">
                  <c:v>6387581.4311536485</c:v>
                </c:pt>
                <c:pt idx="758">
                  <c:v>6387616.3958796719</c:v>
                </c:pt>
                <c:pt idx="759">
                  <c:v>6387721.371262012</c:v>
                </c:pt>
                <c:pt idx="760">
                  <c:v>6387625.2937170882</c:v>
                </c:pt>
                <c:pt idx="761">
                  <c:v>6387546.2095261449</c:v>
                </c:pt>
                <c:pt idx="762">
                  <c:v>6387497.0719254613</c:v>
                </c:pt>
                <c:pt idx="763">
                  <c:v>6387327.9475978706</c:v>
                </c:pt>
                <c:pt idx="764">
                  <c:v>6387503.8286899123</c:v>
                </c:pt>
                <c:pt idx="765">
                  <c:v>6387522.6697235638</c:v>
                </c:pt>
                <c:pt idx="766">
                  <c:v>6387456.5070065446</c:v>
                </c:pt>
                <c:pt idx="767">
                  <c:v>6387703.2877564132</c:v>
                </c:pt>
                <c:pt idx="768">
                  <c:v>6387542.030028847</c:v>
                </c:pt>
                <c:pt idx="769">
                  <c:v>6387633.7403542828</c:v>
                </c:pt>
                <c:pt idx="770">
                  <c:v>6387618.4369157925</c:v>
                </c:pt>
                <c:pt idx="771">
                  <c:v>6387597.2454741178</c:v>
                </c:pt>
                <c:pt idx="772">
                  <c:v>6387589.0019391244</c:v>
                </c:pt>
                <c:pt idx="773">
                  <c:v>6387477.744289685</c:v>
                </c:pt>
                <c:pt idx="774">
                  <c:v>6387482.4515361711</c:v>
                </c:pt>
                <c:pt idx="775">
                  <c:v>6387534.1638590917</c:v>
                </c:pt>
                <c:pt idx="776">
                  <c:v>6387567.8390299203</c:v>
                </c:pt>
                <c:pt idx="777">
                  <c:v>6387454.5195610365</c:v>
                </c:pt>
                <c:pt idx="778">
                  <c:v>6387568.1855982523</c:v>
                </c:pt>
                <c:pt idx="779">
                  <c:v>6387611.8692144854</c:v>
                </c:pt>
                <c:pt idx="780">
                  <c:v>6387298.5328532849</c:v>
                </c:pt>
                <c:pt idx="781">
                  <c:v>6387509.1734649315</c:v>
                </c:pt>
                <c:pt idx="782">
                  <c:v>6387578.8182994686</c:v>
                </c:pt>
                <c:pt idx="783">
                  <c:v>6387579.4825863596</c:v>
                </c:pt>
                <c:pt idx="784">
                  <c:v>6387532.1415668577</c:v>
                </c:pt>
                <c:pt idx="785">
                  <c:v>6387410.7462051287</c:v>
                </c:pt>
                <c:pt idx="786">
                  <c:v>6387605.2961463518</c:v>
                </c:pt>
                <c:pt idx="787">
                  <c:v>6387641.8077040408</c:v>
                </c:pt>
                <c:pt idx="788">
                  <c:v>6387621.3127434393</c:v>
                </c:pt>
                <c:pt idx="789">
                  <c:v>6387588.8144435044</c:v>
                </c:pt>
                <c:pt idx="790">
                  <c:v>6387618.3303241227</c:v>
                </c:pt>
                <c:pt idx="791">
                  <c:v>6387710.8173496127</c:v>
                </c:pt>
                <c:pt idx="792">
                  <c:v>6387610.273571603</c:v>
                </c:pt>
                <c:pt idx="793">
                  <c:v>6387648.7149774861</c:v>
                </c:pt>
                <c:pt idx="794">
                  <c:v>6387630.1619489798</c:v>
                </c:pt>
                <c:pt idx="795">
                  <c:v>6387669.6300142994</c:v>
                </c:pt>
                <c:pt idx="796">
                  <c:v>6387567.1056199931</c:v>
                </c:pt>
                <c:pt idx="797">
                  <c:v>6387621.5386872478</c:v>
                </c:pt>
                <c:pt idx="798">
                  <c:v>6387624.9434333323</c:v>
                </c:pt>
                <c:pt idx="799">
                  <c:v>6387749.3448851509</c:v>
                </c:pt>
                <c:pt idx="800">
                  <c:v>6387747.7325351024</c:v>
                </c:pt>
                <c:pt idx="801">
                  <c:v>6387695.078157383</c:v>
                </c:pt>
                <c:pt idx="802">
                  <c:v>6387613.4845698709</c:v>
                </c:pt>
                <c:pt idx="803">
                  <c:v>6387674.8693811875</c:v>
                </c:pt>
                <c:pt idx="804">
                  <c:v>6387560.2232566886</c:v>
                </c:pt>
                <c:pt idx="805">
                  <c:v>6387465.5670166947</c:v>
                </c:pt>
                <c:pt idx="806">
                  <c:v>6387531.916684933</c:v>
                </c:pt>
                <c:pt idx="807">
                  <c:v>6387658.2371504121</c:v>
                </c:pt>
                <c:pt idx="808">
                  <c:v>6387639.5619716467</c:v>
                </c:pt>
                <c:pt idx="809">
                  <c:v>6387679.9346843865</c:v>
                </c:pt>
                <c:pt idx="810">
                  <c:v>6387649.272638496</c:v>
                </c:pt>
                <c:pt idx="811">
                  <c:v>6387628.5820519226</c:v>
                </c:pt>
                <c:pt idx="812">
                  <c:v>6387503.8818217516</c:v>
                </c:pt>
                <c:pt idx="813">
                  <c:v>6387551.1335820919</c:v>
                </c:pt>
                <c:pt idx="814">
                  <c:v>6387661.3856970929</c:v>
                </c:pt>
                <c:pt idx="815">
                  <c:v>6387708.6255548829</c:v>
                </c:pt>
                <c:pt idx="816">
                  <c:v>6387577.8361024605</c:v>
                </c:pt>
                <c:pt idx="817">
                  <c:v>6387726.0631457111</c:v>
                </c:pt>
                <c:pt idx="818">
                  <c:v>6387491.2507388219</c:v>
                </c:pt>
                <c:pt idx="819">
                  <c:v>6387677.4126890311</c:v>
                </c:pt>
                <c:pt idx="820">
                  <c:v>6387698.5880310554</c:v>
                </c:pt>
                <c:pt idx="821">
                  <c:v>6387640.7320424905</c:v>
                </c:pt>
                <c:pt idx="822">
                  <c:v>6387592.8500026176</c:v>
                </c:pt>
                <c:pt idx="823">
                  <c:v>6387730.9601056371</c:v>
                </c:pt>
                <c:pt idx="824">
                  <c:v>6387576.0852523157</c:v>
                </c:pt>
                <c:pt idx="825">
                  <c:v>6387639.2113913046</c:v>
                </c:pt>
                <c:pt idx="826">
                  <c:v>6387631.3648848319</c:v>
                </c:pt>
                <c:pt idx="827">
                  <c:v>6387624.5031926902</c:v>
                </c:pt>
                <c:pt idx="828">
                  <c:v>6387707.6525735371</c:v>
                </c:pt>
                <c:pt idx="829">
                  <c:v>6387722.753389311</c:v>
                </c:pt>
                <c:pt idx="830">
                  <c:v>6387742.8487721607</c:v>
                </c:pt>
                <c:pt idx="831">
                  <c:v>6387576.934344219</c:v>
                </c:pt>
                <c:pt idx="832">
                  <c:v>6387634.996073097</c:v>
                </c:pt>
                <c:pt idx="833">
                  <c:v>6387671.0711906273</c:v>
                </c:pt>
                <c:pt idx="834">
                  <c:v>6387681.1270996127</c:v>
                </c:pt>
                <c:pt idx="835">
                  <c:v>6387550.1603689827</c:v>
                </c:pt>
                <c:pt idx="836">
                  <c:v>6387707.2356779221</c:v>
                </c:pt>
                <c:pt idx="837">
                  <c:v>6387686.2177435737</c:v>
                </c:pt>
                <c:pt idx="838">
                  <c:v>6387744.2146643931</c:v>
                </c:pt>
                <c:pt idx="839">
                  <c:v>6387766.2187107895</c:v>
                </c:pt>
                <c:pt idx="840">
                  <c:v>6387629.2116575809</c:v>
                </c:pt>
                <c:pt idx="841">
                  <c:v>6387635.2097730553</c:v>
                </c:pt>
                <c:pt idx="842">
                  <c:v>6387729.1551074125</c:v>
                </c:pt>
                <c:pt idx="843">
                  <c:v>6387804.1042792331</c:v>
                </c:pt>
                <c:pt idx="844">
                  <c:v>6387686.0618317174</c:v>
                </c:pt>
                <c:pt idx="845">
                  <c:v>6387739.9842136754</c:v>
                </c:pt>
                <c:pt idx="846">
                  <c:v>6387614.8556982093</c:v>
                </c:pt>
                <c:pt idx="847">
                  <c:v>6387671.7427422889</c:v>
                </c:pt>
                <c:pt idx="848">
                  <c:v>6387682.6442906307</c:v>
                </c:pt>
                <c:pt idx="849">
                  <c:v>6387827.5104499627</c:v>
                </c:pt>
                <c:pt idx="850">
                  <c:v>6387625.35822355</c:v>
                </c:pt>
                <c:pt idx="851">
                  <c:v>6387774.1790360594</c:v>
                </c:pt>
                <c:pt idx="852">
                  <c:v>6387619.9952823166</c:v>
                </c:pt>
                <c:pt idx="853">
                  <c:v>6387646.8112669317</c:v>
                </c:pt>
                <c:pt idx="854">
                  <c:v>6387882.6018099366</c:v>
                </c:pt>
                <c:pt idx="855">
                  <c:v>6387663.418783024</c:v>
                </c:pt>
                <c:pt idx="856">
                  <c:v>6387756.2179494547</c:v>
                </c:pt>
                <c:pt idx="857">
                  <c:v>6387822.000427831</c:v>
                </c:pt>
                <c:pt idx="858">
                  <c:v>6387607.7842475483</c:v>
                </c:pt>
                <c:pt idx="859">
                  <c:v>6387518.5498608416</c:v>
                </c:pt>
                <c:pt idx="860">
                  <c:v>6387630.2821945213</c:v>
                </c:pt>
                <c:pt idx="861">
                  <c:v>6387477.0116044758</c:v>
                </c:pt>
                <c:pt idx="862">
                  <c:v>6387516.7415073477</c:v>
                </c:pt>
                <c:pt idx="863">
                  <c:v>6387688.4642683128</c:v>
                </c:pt>
                <c:pt idx="864">
                  <c:v>6387602.1943729566</c:v>
                </c:pt>
                <c:pt idx="865">
                  <c:v>6387635.8645941587</c:v>
                </c:pt>
                <c:pt idx="866">
                  <c:v>6387716.5075383065</c:v>
                </c:pt>
                <c:pt idx="867">
                  <c:v>6387732.1310277143</c:v>
                </c:pt>
                <c:pt idx="868">
                  <c:v>6387642.792588653</c:v>
                </c:pt>
                <c:pt idx="869">
                  <c:v>6387547.443436468</c:v>
                </c:pt>
                <c:pt idx="870">
                  <c:v>6387799.1089441562</c:v>
                </c:pt>
                <c:pt idx="871">
                  <c:v>6387640.7865251768</c:v>
                </c:pt>
                <c:pt idx="872">
                  <c:v>6387557.4319145521</c:v>
                </c:pt>
                <c:pt idx="873">
                  <c:v>6387833.0679740822</c:v>
                </c:pt>
                <c:pt idx="874">
                  <c:v>6387630.7061442928</c:v>
                </c:pt>
                <c:pt idx="875">
                  <c:v>6387745.3276061248</c:v>
                </c:pt>
                <c:pt idx="876">
                  <c:v>6387717.9689257015</c:v>
                </c:pt>
                <c:pt idx="877">
                  <c:v>6387767.6085935086</c:v>
                </c:pt>
                <c:pt idx="878">
                  <c:v>6387649.289658308</c:v>
                </c:pt>
                <c:pt idx="879">
                  <c:v>6387738.959148067</c:v>
                </c:pt>
                <c:pt idx="880">
                  <c:v>6387589.6229778929</c:v>
                </c:pt>
                <c:pt idx="881">
                  <c:v>6387547.2945395773</c:v>
                </c:pt>
                <c:pt idx="882">
                  <c:v>6387646.9484434612</c:v>
                </c:pt>
                <c:pt idx="883">
                  <c:v>6387825.5707011763</c:v>
                </c:pt>
                <c:pt idx="884">
                  <c:v>6387696.1466351273</c:v>
                </c:pt>
                <c:pt idx="885">
                  <c:v>6387702.7231442509</c:v>
                </c:pt>
                <c:pt idx="886">
                  <c:v>6387686.2570401328</c:v>
                </c:pt>
                <c:pt idx="887">
                  <c:v>6387604.7976771193</c:v>
                </c:pt>
                <c:pt idx="888">
                  <c:v>6387668.3330006674</c:v>
                </c:pt>
                <c:pt idx="889">
                  <c:v>6387700.8638559701</c:v>
                </c:pt>
                <c:pt idx="890">
                  <c:v>6387826.4374232031</c:v>
                </c:pt>
                <c:pt idx="891">
                  <c:v>6387663.9496932235</c:v>
                </c:pt>
                <c:pt idx="892">
                  <c:v>6387611.4939751504</c:v>
                </c:pt>
                <c:pt idx="893">
                  <c:v>6387805.0639499864</c:v>
                </c:pt>
                <c:pt idx="894">
                  <c:v>6387607.6044461001</c:v>
                </c:pt>
                <c:pt idx="895">
                  <c:v>6387664.2377523147</c:v>
                </c:pt>
                <c:pt idx="896">
                  <c:v>6387689.8335924884</c:v>
                </c:pt>
                <c:pt idx="897">
                  <c:v>6387812.4270832324</c:v>
                </c:pt>
                <c:pt idx="898">
                  <c:v>6387635.0287777577</c:v>
                </c:pt>
                <c:pt idx="899">
                  <c:v>6387800.5968909226</c:v>
                </c:pt>
                <c:pt idx="900">
                  <c:v>6387612.1870047841</c:v>
                </c:pt>
                <c:pt idx="901">
                  <c:v>6387659.7591896607</c:v>
                </c:pt>
                <c:pt idx="902">
                  <c:v>6387872.3149258671</c:v>
                </c:pt>
                <c:pt idx="903">
                  <c:v>6387790.8909379439</c:v>
                </c:pt>
                <c:pt idx="904">
                  <c:v>6387754.4426872618</c:v>
                </c:pt>
                <c:pt idx="905">
                  <c:v>6387776.0049870294</c:v>
                </c:pt>
                <c:pt idx="906">
                  <c:v>6387743.5639322195</c:v>
                </c:pt>
                <c:pt idx="907">
                  <c:v>6387733.1477453653</c:v>
                </c:pt>
                <c:pt idx="908">
                  <c:v>6387714.7630661493</c:v>
                </c:pt>
                <c:pt idx="909">
                  <c:v>6387702.3352082251</c:v>
                </c:pt>
                <c:pt idx="910">
                  <c:v>6387574.9068124341</c:v>
                </c:pt>
                <c:pt idx="911">
                  <c:v>6387811.4571675565</c:v>
                </c:pt>
                <c:pt idx="912">
                  <c:v>6387663.0180259971</c:v>
                </c:pt>
                <c:pt idx="913">
                  <c:v>6387756.5396426041</c:v>
                </c:pt>
                <c:pt idx="914">
                  <c:v>6387783.0713015888</c:v>
                </c:pt>
                <c:pt idx="915">
                  <c:v>6387751.5937000839</c:v>
                </c:pt>
                <c:pt idx="916">
                  <c:v>6387744.1151327463</c:v>
                </c:pt>
                <c:pt idx="917">
                  <c:v>6387698.6091959737</c:v>
                </c:pt>
                <c:pt idx="918">
                  <c:v>6387724.0983787859</c:v>
                </c:pt>
                <c:pt idx="919">
                  <c:v>6387752.5777870035</c:v>
                </c:pt>
                <c:pt idx="920">
                  <c:v>6387778.037637677</c:v>
                </c:pt>
                <c:pt idx="921">
                  <c:v>6387800.5086414553</c:v>
                </c:pt>
                <c:pt idx="922">
                  <c:v>6387837.9478293452</c:v>
                </c:pt>
                <c:pt idx="923">
                  <c:v>6387832.3932047309</c:v>
                </c:pt>
                <c:pt idx="924">
                  <c:v>6387738.8369640009</c:v>
                </c:pt>
                <c:pt idx="925">
                  <c:v>6387705.2770113526</c:v>
                </c:pt>
                <c:pt idx="926">
                  <c:v>6387721.6908255378</c:v>
                </c:pt>
                <c:pt idx="927">
                  <c:v>6387719.1105106641</c:v>
                </c:pt>
                <c:pt idx="928">
                  <c:v>6387712.4959682869</c:v>
                </c:pt>
                <c:pt idx="929">
                  <c:v>6387729.8329726877</c:v>
                </c:pt>
                <c:pt idx="930">
                  <c:v>6387718.1960618747</c:v>
                </c:pt>
                <c:pt idx="931">
                  <c:v>6387691.5763431899</c:v>
                </c:pt>
                <c:pt idx="932">
                  <c:v>6387874.9409261225</c:v>
                </c:pt>
                <c:pt idx="933">
                  <c:v>6387678.293918102</c:v>
                </c:pt>
                <c:pt idx="934">
                  <c:v>6387816.6354211923</c:v>
                </c:pt>
                <c:pt idx="935">
                  <c:v>6387694.9592456548</c:v>
                </c:pt>
                <c:pt idx="936">
                  <c:v>6387918.2625336098</c:v>
                </c:pt>
                <c:pt idx="937">
                  <c:v>6387795.559739301</c:v>
                </c:pt>
                <c:pt idx="938">
                  <c:v>6387571.8742748881</c:v>
                </c:pt>
                <c:pt idx="939">
                  <c:v>6387712.1642403444</c:v>
                </c:pt>
                <c:pt idx="940">
                  <c:v>6387745.4445042601</c:v>
                </c:pt>
                <c:pt idx="941">
                  <c:v>6387746.7139233453</c:v>
                </c:pt>
                <c:pt idx="942">
                  <c:v>6387864.9601007048</c:v>
                </c:pt>
                <c:pt idx="943">
                  <c:v>6387842.2071790611</c:v>
                </c:pt>
                <c:pt idx="944">
                  <c:v>6387838.4387247264</c:v>
                </c:pt>
                <c:pt idx="945">
                  <c:v>6387843.6541191349</c:v>
                </c:pt>
                <c:pt idx="946">
                  <c:v>6387696.876157851</c:v>
                </c:pt>
                <c:pt idx="947">
                  <c:v>6387837.1207568077</c:v>
                </c:pt>
                <c:pt idx="948">
                  <c:v>6387654.3346047988</c:v>
                </c:pt>
                <c:pt idx="949">
                  <c:v>6387802.5563073074</c:v>
                </c:pt>
                <c:pt idx="950">
                  <c:v>6387878.7434424851</c:v>
                </c:pt>
                <c:pt idx="951">
                  <c:v>6387700.9393480206</c:v>
                </c:pt>
                <c:pt idx="952">
                  <c:v>6387676.1009524176</c:v>
                </c:pt>
                <c:pt idx="953">
                  <c:v>6387868.299983033</c:v>
                </c:pt>
                <c:pt idx="954">
                  <c:v>6387742.4675761349</c:v>
                </c:pt>
                <c:pt idx="955">
                  <c:v>6387755.6371964309</c:v>
                </c:pt>
                <c:pt idx="956">
                  <c:v>6387824.7797111608</c:v>
                </c:pt>
                <c:pt idx="957">
                  <c:v>6387746.9206795562</c:v>
                </c:pt>
                <c:pt idx="958">
                  <c:v>6387807.0575015442</c:v>
                </c:pt>
                <c:pt idx="959">
                  <c:v>6387873.1779386131</c:v>
                </c:pt>
                <c:pt idx="960">
                  <c:v>6387650.3439176111</c:v>
                </c:pt>
                <c:pt idx="961">
                  <c:v>6387647.4876049059</c:v>
                </c:pt>
                <c:pt idx="962">
                  <c:v>6387691.6078546699</c:v>
                </c:pt>
                <c:pt idx="963">
                  <c:v>6387613.704396382</c:v>
                </c:pt>
                <c:pt idx="964">
                  <c:v>6387763.7556114336</c:v>
                </c:pt>
                <c:pt idx="965">
                  <c:v>6387618.7743445057</c:v>
                </c:pt>
                <c:pt idx="966">
                  <c:v>6387703.7939074952</c:v>
                </c:pt>
                <c:pt idx="967">
                  <c:v>6387772.820174451</c:v>
                </c:pt>
                <c:pt idx="968">
                  <c:v>6387789.8397797979</c:v>
                </c:pt>
                <c:pt idx="969">
                  <c:v>6387734.8481475962</c:v>
                </c:pt>
                <c:pt idx="970">
                  <c:v>6387693.8445273852</c:v>
                </c:pt>
                <c:pt idx="971">
                  <c:v>6387824.8549973276</c:v>
                </c:pt>
                <c:pt idx="972">
                  <c:v>6387666.9043672318</c:v>
                </c:pt>
                <c:pt idx="973">
                  <c:v>6387818.9293358643</c:v>
                </c:pt>
                <c:pt idx="974">
                  <c:v>6387790.9152330132</c:v>
                </c:pt>
                <c:pt idx="975">
                  <c:v>6387789.9404172385</c:v>
                </c:pt>
                <c:pt idx="976">
                  <c:v>6387766.9542019842</c:v>
                </c:pt>
                <c:pt idx="977">
                  <c:v>6387717.0030827727</c:v>
                </c:pt>
                <c:pt idx="978">
                  <c:v>6387709.066040406</c:v>
                </c:pt>
                <c:pt idx="979">
                  <c:v>6387821.1011959817</c:v>
                </c:pt>
                <c:pt idx="980">
                  <c:v>6387757.141672384</c:v>
                </c:pt>
                <c:pt idx="981">
                  <c:v>6387812.1902196649</c:v>
                </c:pt>
                <c:pt idx="982">
                  <c:v>6387732.2085673111</c:v>
                </c:pt>
                <c:pt idx="983">
                  <c:v>6387694.2546183011</c:v>
                </c:pt>
                <c:pt idx="984">
                  <c:v>6387666.3257147819</c:v>
                </c:pt>
                <c:pt idx="985">
                  <c:v>6387668.3956307136</c:v>
                </c:pt>
                <c:pt idx="986">
                  <c:v>6387649.4359750971</c:v>
                </c:pt>
                <c:pt idx="987">
                  <c:v>6387774.491832749</c:v>
                </c:pt>
                <c:pt idx="988">
                  <c:v>6387653.5544693116</c:v>
                </c:pt>
                <c:pt idx="989">
                  <c:v>6387617.6004677135</c:v>
                </c:pt>
                <c:pt idx="990">
                  <c:v>6387701.6504769577</c:v>
                </c:pt>
                <c:pt idx="991">
                  <c:v>6387618.7084918339</c:v>
                </c:pt>
                <c:pt idx="992">
                  <c:v>6387667.7678519813</c:v>
                </c:pt>
                <c:pt idx="993">
                  <c:v>6387598.8508035978</c:v>
                </c:pt>
                <c:pt idx="994">
                  <c:v>6387875.9115108307</c:v>
                </c:pt>
                <c:pt idx="995">
                  <c:v>6387566.995996559</c:v>
                </c:pt>
                <c:pt idx="996">
                  <c:v>6387890.0486738645</c:v>
                </c:pt>
                <c:pt idx="997">
                  <c:v>6387411.0973694455</c:v>
                </c:pt>
                <c:pt idx="998">
                  <c:v>6387791.1374450289</c:v>
                </c:pt>
                <c:pt idx="999">
                  <c:v>6387668.1749711996</c:v>
                </c:pt>
                <c:pt idx="1000">
                  <c:v>6387843.2404987235</c:v>
                </c:pt>
                <c:pt idx="1001">
                  <c:v>6387692.3264603661</c:v>
                </c:pt>
                <c:pt idx="1002">
                  <c:v>6387845.3866438251</c:v>
                </c:pt>
                <c:pt idx="1003">
                  <c:v>6387726.4673703527</c:v>
                </c:pt>
                <c:pt idx="1004">
                  <c:v>6387697.5540704178</c:v>
                </c:pt>
                <c:pt idx="1005">
                  <c:v>6387864.5776912663</c:v>
                </c:pt>
                <c:pt idx="1006">
                  <c:v>6387763.6107843267</c:v>
                </c:pt>
                <c:pt idx="1007">
                  <c:v>6387841.6401858693</c:v>
                </c:pt>
                <c:pt idx="1008">
                  <c:v>6387892.6997308359</c:v>
                </c:pt>
                <c:pt idx="1009">
                  <c:v>6387741.7465209169</c:v>
                </c:pt>
                <c:pt idx="1010">
                  <c:v>6387799.806193091</c:v>
                </c:pt>
                <c:pt idx="1011">
                  <c:v>6387634.8416907918</c:v>
                </c:pt>
                <c:pt idx="1012">
                  <c:v>6387615.8764778292</c:v>
                </c:pt>
                <c:pt idx="1013">
                  <c:v>6387809.9177360721</c:v>
                </c:pt>
                <c:pt idx="1014">
                  <c:v>6387691.9605613155</c:v>
                </c:pt>
                <c:pt idx="1015">
                  <c:v>6387535.9960129941</c:v>
                </c:pt>
                <c:pt idx="1016">
                  <c:v>6387791.0194707075</c:v>
                </c:pt>
                <c:pt idx="1017">
                  <c:v>6387707.0506576821</c:v>
                </c:pt>
                <c:pt idx="1018">
                  <c:v>6387605.0622400567</c:v>
                </c:pt>
                <c:pt idx="1019">
                  <c:v>6387790.093931878</c:v>
                </c:pt>
                <c:pt idx="1020">
                  <c:v>6387769.2087678574</c:v>
                </c:pt>
                <c:pt idx="1021">
                  <c:v>6387628.3099326603</c:v>
                </c:pt>
                <c:pt idx="1022">
                  <c:v>6387595.4170314949</c:v>
                </c:pt>
                <c:pt idx="1023">
                  <c:v>6387782.5558049316</c:v>
                </c:pt>
                <c:pt idx="1024">
                  <c:v>6387706.6830448247</c:v>
                </c:pt>
                <c:pt idx="1025">
                  <c:v>6387628.8072211975</c:v>
                </c:pt>
                <c:pt idx="1026">
                  <c:v>6387777.9524113201</c:v>
                </c:pt>
                <c:pt idx="1027">
                  <c:v>6387547.1540104803</c:v>
                </c:pt>
                <c:pt idx="1028">
                  <c:v>6387784.3197068786</c:v>
                </c:pt>
                <c:pt idx="1029">
                  <c:v>6387858.4750245679</c:v>
                </c:pt>
                <c:pt idx="1030">
                  <c:v>6387737.587829994</c:v>
                </c:pt>
                <c:pt idx="1031">
                  <c:v>6387630.6923797503</c:v>
                </c:pt>
                <c:pt idx="1032">
                  <c:v>6387728.8004292082</c:v>
                </c:pt>
                <c:pt idx="1033">
                  <c:v>6387596.8681713296</c:v>
                </c:pt>
                <c:pt idx="1034">
                  <c:v>6387729.8969145948</c:v>
                </c:pt>
                <c:pt idx="1035">
                  <c:v>6387555.9085684652</c:v>
                </c:pt>
                <c:pt idx="1036">
                  <c:v>6387581.8893728927</c:v>
                </c:pt>
                <c:pt idx="1037">
                  <c:v>6387775.8825986749</c:v>
                </c:pt>
                <c:pt idx="1038">
                  <c:v>6387812.8417016305</c:v>
                </c:pt>
                <c:pt idx="1039">
                  <c:v>6387748.7620394267</c:v>
                </c:pt>
                <c:pt idx="1040">
                  <c:v>6387797.6602121042</c:v>
                </c:pt>
                <c:pt idx="1041">
                  <c:v>6387562.525293435</c:v>
                </c:pt>
                <c:pt idx="1042">
                  <c:v>6387689.3889996558</c:v>
                </c:pt>
                <c:pt idx="1043">
                  <c:v>6387622.2328305235</c:v>
                </c:pt>
                <c:pt idx="1044">
                  <c:v>6387551.0528182657</c:v>
                </c:pt>
                <c:pt idx="1045">
                  <c:v>6387525.8648029529</c:v>
                </c:pt>
                <c:pt idx="1046">
                  <c:v>6387579.6253386959</c:v>
                </c:pt>
                <c:pt idx="1047">
                  <c:v>6387525.4112452324</c:v>
                </c:pt>
                <c:pt idx="1048">
                  <c:v>6387570.1750891916</c:v>
                </c:pt>
                <c:pt idx="1049">
                  <c:v>6387683.9063185696</c:v>
                </c:pt>
                <c:pt idx="1050">
                  <c:v>6387568.6219111467</c:v>
                </c:pt>
                <c:pt idx="1051">
                  <c:v>6387648.2994620549</c:v>
                </c:pt>
                <c:pt idx="1052">
                  <c:v>6387811.9600734161</c:v>
                </c:pt>
                <c:pt idx="1053">
                  <c:v>6387719.6282893503</c:v>
                </c:pt>
                <c:pt idx="1054">
                  <c:v>6387684.2769832211</c:v>
                </c:pt>
                <c:pt idx="1055">
                  <c:v>6387666.888147898</c:v>
                </c:pt>
                <c:pt idx="1056">
                  <c:v>6387619.515179662</c:v>
                </c:pt>
                <c:pt idx="1057">
                  <c:v>6387582.1376244072</c:v>
                </c:pt>
                <c:pt idx="1058">
                  <c:v>6387794.7513640672</c:v>
                </c:pt>
                <c:pt idx="1059">
                  <c:v>6387710.3325260412</c:v>
                </c:pt>
                <c:pt idx="1060">
                  <c:v>6387543.883991085</c:v>
                </c:pt>
                <c:pt idx="1061">
                  <c:v>6387747.4210301572</c:v>
                </c:pt>
                <c:pt idx="1062">
                  <c:v>6387633.915641021</c:v>
                </c:pt>
                <c:pt idx="1063">
                  <c:v>6387619.4309098879</c:v>
                </c:pt>
                <c:pt idx="1064">
                  <c:v>6387553.9210484736</c:v>
                </c:pt>
                <c:pt idx="1065">
                  <c:v>6387634.411171684</c:v>
                </c:pt>
                <c:pt idx="1066">
                  <c:v>6387580.8484005565</c:v>
                </c:pt>
                <c:pt idx="1067">
                  <c:v>6387457.2926193895</c:v>
                </c:pt>
                <c:pt idx="1068">
                  <c:v>6387642.7231238792</c:v>
                </c:pt>
                <c:pt idx="1069">
                  <c:v>6387602.1171702249</c:v>
                </c:pt>
                <c:pt idx="1070">
                  <c:v>6387732.5133448234</c:v>
                </c:pt>
                <c:pt idx="1071">
                  <c:v>6387465.917492507</c:v>
                </c:pt>
                <c:pt idx="1072">
                  <c:v>6387612.2984683989</c:v>
                </c:pt>
                <c:pt idx="1073">
                  <c:v>6387665.6387192002</c:v>
                </c:pt>
                <c:pt idx="1074">
                  <c:v>6387739.9611765025</c:v>
                </c:pt>
                <c:pt idx="1075">
                  <c:v>6387512.2940511797</c:v>
                </c:pt>
                <c:pt idx="1076">
                  <c:v>6387536.6193046588</c:v>
                </c:pt>
                <c:pt idx="1077">
                  <c:v>6387682.9177896641</c:v>
                </c:pt>
                <c:pt idx="1078">
                  <c:v>6387646.1823123312</c:v>
                </c:pt>
                <c:pt idx="1079">
                  <c:v>6387659.4384139329</c:v>
                </c:pt>
                <c:pt idx="1080">
                  <c:v>6387665.7100265073</c:v>
                </c:pt>
                <c:pt idx="1081">
                  <c:v>6387561.9590643793</c:v>
                </c:pt>
                <c:pt idx="1082">
                  <c:v>6387520.1797444653</c:v>
                </c:pt>
                <c:pt idx="1083">
                  <c:v>6387717.403197947</c:v>
                </c:pt>
                <c:pt idx="1084">
                  <c:v>6387582.6358215548</c:v>
                </c:pt>
                <c:pt idx="1085">
                  <c:v>6387589.8167306092</c:v>
                </c:pt>
                <c:pt idx="1086">
                  <c:v>6387614.9875685014</c:v>
                </c:pt>
                <c:pt idx="1087">
                  <c:v>6387653.1394584673</c:v>
                </c:pt>
                <c:pt idx="1088">
                  <c:v>6387609.2729611481</c:v>
                </c:pt>
                <c:pt idx="1089">
                  <c:v>6387636.3825461362</c:v>
                </c:pt>
                <c:pt idx="1090">
                  <c:v>6387548.4801158579</c:v>
                </c:pt>
                <c:pt idx="1091">
                  <c:v>6387628.5947803352</c:v>
                </c:pt>
                <c:pt idx="1092">
                  <c:v>6387761.6937655965</c:v>
                </c:pt>
                <c:pt idx="1093">
                  <c:v>6387595.7650527824</c:v>
                </c:pt>
                <c:pt idx="1094">
                  <c:v>6387524.8344106507</c:v>
                </c:pt>
                <c:pt idx="1095">
                  <c:v>6387608.8696701843</c:v>
                </c:pt>
                <c:pt idx="1096">
                  <c:v>6387541.9036456421</c:v>
                </c:pt>
                <c:pt idx="1097">
                  <c:v>6387855.9186959518</c:v>
                </c:pt>
                <c:pt idx="1098">
                  <c:v>6387704.9219581019</c:v>
                </c:pt>
                <c:pt idx="1099">
                  <c:v>6387650.9038387183</c:v>
                </c:pt>
                <c:pt idx="1100">
                  <c:v>6387751.8654286908</c:v>
                </c:pt>
                <c:pt idx="1101">
                  <c:v>6387611.7899522474</c:v>
                </c:pt>
                <c:pt idx="1102">
                  <c:v>6387662.6993827522</c:v>
                </c:pt>
                <c:pt idx="1103">
                  <c:v>6387785.592094861</c:v>
                </c:pt>
                <c:pt idx="1104">
                  <c:v>6387580.5036229379</c:v>
                </c:pt>
                <c:pt idx="1105">
                  <c:v>6387648.3953960026</c:v>
                </c:pt>
                <c:pt idx="1106">
                  <c:v>6387486.2613285752</c:v>
                </c:pt>
                <c:pt idx="1107">
                  <c:v>6387754.1025096644</c:v>
                </c:pt>
                <c:pt idx="1108">
                  <c:v>6387587.9190955879</c:v>
                </c:pt>
                <c:pt idx="1109">
                  <c:v>6387701.7205049153</c:v>
                </c:pt>
                <c:pt idx="1110">
                  <c:v>6387757.5413078647</c:v>
                </c:pt>
                <c:pt idx="1111">
                  <c:v>6387781.3486714382</c:v>
                </c:pt>
                <c:pt idx="1112">
                  <c:v>6387562.107947126</c:v>
                </c:pt>
                <c:pt idx="1113">
                  <c:v>6387801.8595628468</c:v>
                </c:pt>
                <c:pt idx="1114">
                  <c:v>6387706.5859179348</c:v>
                </c:pt>
                <c:pt idx="1115">
                  <c:v>6387666.2828373862</c:v>
                </c:pt>
                <c:pt idx="1116">
                  <c:v>6387796.9769483088</c:v>
                </c:pt>
                <c:pt idx="1117">
                  <c:v>6387641.6458186554</c:v>
                </c:pt>
                <c:pt idx="1118">
                  <c:v>6387577.2856258582</c:v>
                </c:pt>
                <c:pt idx="1119">
                  <c:v>6387731.9025209872</c:v>
                </c:pt>
                <c:pt idx="1120">
                  <c:v>6387666.525996617</c:v>
                </c:pt>
                <c:pt idx="1121">
                  <c:v>6387700.1423699409</c:v>
                </c:pt>
                <c:pt idx="1122">
                  <c:v>6387626.7375751818</c:v>
                </c:pt>
                <c:pt idx="1123">
                  <c:v>6387807.3093205374</c:v>
                </c:pt>
                <c:pt idx="1124">
                  <c:v>6387428.8730871938</c:v>
                </c:pt>
                <c:pt idx="1125">
                  <c:v>6387800.436972891</c:v>
                </c:pt>
                <c:pt idx="1126">
                  <c:v>6387613.0112964688</c:v>
                </c:pt>
                <c:pt idx="1127">
                  <c:v>6387668.5692950021</c:v>
                </c:pt>
                <c:pt idx="1128">
                  <c:v>6387638.1037500873</c:v>
                </c:pt>
                <c:pt idx="1129">
                  <c:v>6387695.624895745</c:v>
                </c:pt>
                <c:pt idx="1130">
                  <c:v>6387604.1375597911</c:v>
                </c:pt>
                <c:pt idx="1131">
                  <c:v>6387793.6562654711</c:v>
                </c:pt>
                <c:pt idx="1132">
                  <c:v>6387615.1649877932</c:v>
                </c:pt>
                <c:pt idx="1133">
                  <c:v>6387663.6649770709</c:v>
                </c:pt>
                <c:pt idx="1134">
                  <c:v>6387720.1451497413</c:v>
                </c:pt>
                <c:pt idx="1135">
                  <c:v>6387623.6211174605</c:v>
                </c:pt>
                <c:pt idx="1136">
                  <c:v>6387713.0880897287</c:v>
                </c:pt>
                <c:pt idx="1137">
                  <c:v>6387649.5558369542</c:v>
                </c:pt>
                <c:pt idx="1138">
                  <c:v>6387797.9939772841</c:v>
                </c:pt>
                <c:pt idx="1139">
                  <c:v>6387659.4253573772</c:v>
                </c:pt>
                <c:pt idx="1140">
                  <c:v>6387735.8337637195</c:v>
                </c:pt>
                <c:pt idx="1141">
                  <c:v>6387709.220490844</c:v>
                </c:pt>
                <c:pt idx="1142">
                  <c:v>6387692.600447543</c:v>
                </c:pt>
                <c:pt idx="1143">
                  <c:v>6387880.9725468485</c:v>
                </c:pt>
                <c:pt idx="1144">
                  <c:v>6387567.3165252665</c:v>
                </c:pt>
                <c:pt idx="1145">
                  <c:v>6387750.6543296836</c:v>
                </c:pt>
                <c:pt idx="1146">
                  <c:v>6387969.984560906</c:v>
                </c:pt>
                <c:pt idx="1147">
                  <c:v>6387687.3220306644</c:v>
                </c:pt>
                <c:pt idx="1148">
                  <c:v>6387753.6360757118</c:v>
                </c:pt>
                <c:pt idx="1149">
                  <c:v>6387835.9290670389</c:v>
                </c:pt>
                <c:pt idx="1150">
                  <c:v>6387654.2011368992</c:v>
                </c:pt>
                <c:pt idx="1151">
                  <c:v>6387814.4413279798</c:v>
                </c:pt>
                <c:pt idx="1152">
                  <c:v>6387686.6707640272</c:v>
                </c:pt>
                <c:pt idx="1153">
                  <c:v>6387578.888124886</c:v>
                </c:pt>
                <c:pt idx="1154">
                  <c:v>6387617.099029622</c:v>
                </c:pt>
                <c:pt idx="1155">
                  <c:v>6387828.3032140965</c:v>
                </c:pt>
                <c:pt idx="1156">
                  <c:v>6387684.4859882863</c:v>
                </c:pt>
                <c:pt idx="1157">
                  <c:v>6387784.6338182874</c:v>
                </c:pt>
                <c:pt idx="1158">
                  <c:v>6387787.7424351489</c:v>
                </c:pt>
                <c:pt idx="1159">
                  <c:v>6387524.8621332664</c:v>
                </c:pt>
                <c:pt idx="1160">
                  <c:v>6387682.9691459583</c:v>
                </c:pt>
                <c:pt idx="1161">
                  <c:v>6387673.0704271821</c:v>
                </c:pt>
                <c:pt idx="1162">
                  <c:v>6387855.1509889001</c:v>
                </c:pt>
                <c:pt idx="1163">
                  <c:v>6387801.2267267844</c:v>
                </c:pt>
                <c:pt idx="1164">
                  <c:v>6387663.281920338</c:v>
                </c:pt>
                <c:pt idx="1165">
                  <c:v>6387832.3177238517</c:v>
                </c:pt>
                <c:pt idx="1166">
                  <c:v>6387796.3342590891</c:v>
                </c:pt>
                <c:pt idx="1167">
                  <c:v>6387766.3463739166</c:v>
                </c:pt>
                <c:pt idx="1168">
                  <c:v>6387773.3383714268</c:v>
                </c:pt>
                <c:pt idx="1169">
                  <c:v>6387632.3113805465</c:v>
                </c:pt>
                <c:pt idx="1170">
                  <c:v>6387878.3188967463</c:v>
                </c:pt>
                <c:pt idx="1171">
                  <c:v>6387782.3091542898</c:v>
                </c:pt>
                <c:pt idx="1172">
                  <c:v>6387787.2746603861</c:v>
                </c:pt>
                <c:pt idx="1173">
                  <c:v>6387573.2363500819</c:v>
                </c:pt>
                <c:pt idx="1174">
                  <c:v>6387794.1525548575</c:v>
                </c:pt>
                <c:pt idx="1175">
                  <c:v>6387820.0407736106</c:v>
                </c:pt>
                <c:pt idx="1176">
                  <c:v>6387691.9259393932</c:v>
                </c:pt>
                <c:pt idx="1177">
                  <c:v>6387734.7863470092</c:v>
                </c:pt>
                <c:pt idx="1178">
                  <c:v>6387678.6288928008</c:v>
                </c:pt>
                <c:pt idx="1179">
                  <c:v>6387660.4828261491</c:v>
                </c:pt>
                <c:pt idx="1180">
                  <c:v>6387685.346169237</c:v>
                </c:pt>
                <c:pt idx="1181">
                  <c:v>6387825.1894733412</c:v>
                </c:pt>
                <c:pt idx="1182">
                  <c:v>6387775.0092685381</c:v>
                </c:pt>
                <c:pt idx="1183">
                  <c:v>6387760.8151678639</c:v>
                </c:pt>
                <c:pt idx="1184">
                  <c:v>6387768.588207203</c:v>
                </c:pt>
                <c:pt idx="1185">
                  <c:v>6387558.3538050624</c:v>
                </c:pt>
                <c:pt idx="1186">
                  <c:v>6387811.0902485447</c:v>
                </c:pt>
                <c:pt idx="1187">
                  <c:v>6387674.8245788915</c:v>
                </c:pt>
                <c:pt idx="1188">
                  <c:v>6387847.5406772606</c:v>
                </c:pt>
                <c:pt idx="1189">
                  <c:v>6387971.2340902239</c:v>
                </c:pt>
                <c:pt idx="1190">
                  <c:v>6387752.9107062537</c:v>
                </c:pt>
                <c:pt idx="1191">
                  <c:v>6387715.5703685312</c:v>
                </c:pt>
                <c:pt idx="1192">
                  <c:v>6387775.2425529528</c:v>
                </c:pt>
                <c:pt idx="1193">
                  <c:v>6387754.9144304041</c:v>
                </c:pt>
                <c:pt idx="1194">
                  <c:v>6387673.5681279115</c:v>
                </c:pt>
                <c:pt idx="1195">
                  <c:v>6387636.2142292978</c:v>
                </c:pt>
                <c:pt idx="1196">
                  <c:v>6387614.8521547522</c:v>
                </c:pt>
                <c:pt idx="1197">
                  <c:v>6387737.4727668073</c:v>
                </c:pt>
                <c:pt idx="1198">
                  <c:v>6387752.076802643</c:v>
                </c:pt>
                <c:pt idx="1199">
                  <c:v>6387579.6588979252</c:v>
                </c:pt>
                <c:pt idx="1200">
                  <c:v>6387687.2249104204</c:v>
                </c:pt>
                <c:pt idx="1201">
                  <c:v>6387668.7746891994</c:v>
                </c:pt>
                <c:pt idx="1202">
                  <c:v>6387676.3229997763</c:v>
                </c:pt>
                <c:pt idx="1203">
                  <c:v>6387739.854337343</c:v>
                </c:pt>
                <c:pt idx="1204">
                  <c:v>6387743.3696623957</c:v>
                </c:pt>
                <c:pt idx="1205">
                  <c:v>6387657.869075275</c:v>
                </c:pt>
                <c:pt idx="1206">
                  <c:v>6387866.3526757034</c:v>
                </c:pt>
                <c:pt idx="1207">
                  <c:v>6387778.8205627883</c:v>
                </c:pt>
                <c:pt idx="1208">
                  <c:v>6387673.2728350312</c:v>
                </c:pt>
                <c:pt idx="1209">
                  <c:v>6387705.7389109274</c:v>
                </c:pt>
                <c:pt idx="1210">
                  <c:v>6387768.1969397441</c:v>
                </c:pt>
                <c:pt idx="1211">
                  <c:v>6387836.65349124</c:v>
                </c:pt>
                <c:pt idx="1212">
                  <c:v>6387812.0936950212</c:v>
                </c:pt>
                <c:pt idx="1213">
                  <c:v>6387943.5184730496</c:v>
                </c:pt>
                <c:pt idx="1214">
                  <c:v>6387712.9279219778</c:v>
                </c:pt>
                <c:pt idx="1215">
                  <c:v>6387770.3221378615</c:v>
                </c:pt>
                <c:pt idx="1216">
                  <c:v>6387916.7104111034</c:v>
                </c:pt>
                <c:pt idx="1217">
                  <c:v>6387710.0830187993</c:v>
                </c:pt>
                <c:pt idx="1218">
                  <c:v>6387765.455271272</c:v>
                </c:pt>
                <c:pt idx="1219">
                  <c:v>6387716.806293549</c:v>
                </c:pt>
                <c:pt idx="1220">
                  <c:v>6387833.1426817244</c:v>
                </c:pt>
                <c:pt idx="1221">
                  <c:v>6387837.4588580281</c:v>
                </c:pt>
                <c:pt idx="1222">
                  <c:v>6387706.7551745949</c:v>
                </c:pt>
                <c:pt idx="1223">
                  <c:v>6387694.031758178</c:v>
                </c:pt>
                <c:pt idx="1224">
                  <c:v>6387833.2996119168</c:v>
                </c:pt>
                <c:pt idx="1225">
                  <c:v>6387782.5583481984</c:v>
                </c:pt>
                <c:pt idx="1226">
                  <c:v>6387828.8025872996</c:v>
                </c:pt>
                <c:pt idx="1227">
                  <c:v>6387592.0326372767</c:v>
                </c:pt>
                <c:pt idx="1228">
                  <c:v>6387789.2577882754</c:v>
                </c:pt>
                <c:pt idx="1229">
                  <c:v>6387932.4482712308</c:v>
                </c:pt>
                <c:pt idx="1230">
                  <c:v>6387802.6404929208</c:v>
                </c:pt>
                <c:pt idx="1231">
                  <c:v>6387818.8126871763</c:v>
                </c:pt>
                <c:pt idx="1232">
                  <c:v>6387784.0006329063</c:v>
                </c:pt>
                <c:pt idx="1233">
                  <c:v>6387746.2025460023</c:v>
                </c:pt>
                <c:pt idx="1234">
                  <c:v>6387795.3890839238</c:v>
                </c:pt>
                <c:pt idx="1235">
                  <c:v>6387776.5764343478</c:v>
                </c:pt>
                <c:pt idx="1236">
                  <c:v>6387844.7492449563</c:v>
                </c:pt>
                <c:pt idx="1237">
                  <c:v>6387713.9083354929</c:v>
                </c:pt>
                <c:pt idx="1238">
                  <c:v>6387831.0537919048</c:v>
                </c:pt>
                <c:pt idx="1239">
                  <c:v>6387781.1856996063</c:v>
                </c:pt>
                <c:pt idx="1240">
                  <c:v>6387812.3079110254</c:v>
                </c:pt>
                <c:pt idx="1241">
                  <c:v>6387730.4348061252</c:v>
                </c:pt>
                <c:pt idx="1242">
                  <c:v>6387733.5418472271</c:v>
                </c:pt>
                <c:pt idx="1243">
                  <c:v>6387772.6449873503</c:v>
                </c:pt>
                <c:pt idx="1244">
                  <c:v>6387923.7635666095</c:v>
                </c:pt>
                <c:pt idx="1245">
                  <c:v>6387888.8673715992</c:v>
                </c:pt>
                <c:pt idx="1246">
                  <c:v>6387894.9579104967</c:v>
                </c:pt>
                <c:pt idx="1247">
                  <c:v>6387658.0498638013</c:v>
                </c:pt>
                <c:pt idx="1248">
                  <c:v>6387771.1279305872</c:v>
                </c:pt>
                <c:pt idx="1249">
                  <c:v>6387623.1928954609</c:v>
                </c:pt>
                <c:pt idx="1250">
                  <c:v>6387718.2448403891</c:v>
                </c:pt>
                <c:pt idx="1251">
                  <c:v>6387847.3130348893</c:v>
                </c:pt>
                <c:pt idx="1252">
                  <c:v>6387662.361412446</c:v>
                </c:pt>
                <c:pt idx="1253">
                  <c:v>6387888.4116613865</c:v>
                </c:pt>
                <c:pt idx="1254">
                  <c:v>6387787.4628942823</c:v>
                </c:pt>
                <c:pt idx="1255">
                  <c:v>6387767.4951196462</c:v>
                </c:pt>
                <c:pt idx="1256">
                  <c:v>6387721.5147344712</c:v>
                </c:pt>
                <c:pt idx="1257">
                  <c:v>6387740.5308031552</c:v>
                </c:pt>
                <c:pt idx="1258">
                  <c:v>6387766.5228911387</c:v>
                </c:pt>
                <c:pt idx="1259">
                  <c:v>6387848.4974173717</c:v>
                </c:pt>
                <c:pt idx="1260">
                  <c:v>6387778.4596985327</c:v>
                </c:pt>
                <c:pt idx="1261">
                  <c:v>6387793.404224392</c:v>
                </c:pt>
                <c:pt idx="1262">
                  <c:v>6387764.3366918797</c:v>
                </c:pt>
                <c:pt idx="1263">
                  <c:v>6387774.2515934501</c:v>
                </c:pt>
                <c:pt idx="1264">
                  <c:v>6387735.1600117423</c:v>
                </c:pt>
                <c:pt idx="1265">
                  <c:v>6387823.0616119513</c:v>
                </c:pt>
                <c:pt idx="1266">
                  <c:v>6387977.9456554148</c:v>
                </c:pt>
                <c:pt idx="1267">
                  <c:v>6387675.8180125812</c:v>
                </c:pt>
                <c:pt idx="1268">
                  <c:v>6387771.693148965</c:v>
                </c:pt>
                <c:pt idx="1269">
                  <c:v>6387912.5558443675</c:v>
                </c:pt>
                <c:pt idx="1270">
                  <c:v>6387866.4014174799</c:v>
                </c:pt>
                <c:pt idx="1271">
                  <c:v>6387638.2409307882</c:v>
                </c:pt>
                <c:pt idx="1272">
                  <c:v>6387799.0632897485</c:v>
                </c:pt>
                <c:pt idx="1273">
                  <c:v>6387818.8689606916</c:v>
                </c:pt>
                <c:pt idx="1274">
                  <c:v>6387757.6780065158</c:v>
                </c:pt>
                <c:pt idx="1275">
                  <c:v>6387711.4804306747</c:v>
                </c:pt>
                <c:pt idx="1276">
                  <c:v>6387711.2713256916</c:v>
                </c:pt>
                <c:pt idx="1277">
                  <c:v>6387891.0708907293</c:v>
                </c:pt>
                <c:pt idx="1278">
                  <c:v>6387731.8583496576</c:v>
                </c:pt>
                <c:pt idx="1279">
                  <c:v>6387635.6491165441</c:v>
                </c:pt>
                <c:pt idx="1280">
                  <c:v>6387662.4371916279</c:v>
                </c:pt>
                <c:pt idx="1281">
                  <c:v>6387899.2335230997</c:v>
                </c:pt>
                <c:pt idx="1282">
                  <c:v>6387655.0032304544</c:v>
                </c:pt>
                <c:pt idx="1283">
                  <c:v>6387873.7478250172</c:v>
                </c:pt>
                <c:pt idx="1284">
                  <c:v>6387769.4766339343</c:v>
                </c:pt>
                <c:pt idx="1285">
                  <c:v>6387900.2000973793</c:v>
                </c:pt>
                <c:pt idx="1286">
                  <c:v>6387783.9271054929</c:v>
                </c:pt>
                <c:pt idx="1287">
                  <c:v>6387724.6464688592</c:v>
                </c:pt>
                <c:pt idx="1288">
                  <c:v>6387900.3547617588</c:v>
                </c:pt>
                <c:pt idx="1289">
                  <c:v>6387826.0561080398</c:v>
                </c:pt>
                <c:pt idx="1290">
                  <c:v>6387781.7465045033</c:v>
                </c:pt>
                <c:pt idx="1291">
                  <c:v>6387751.4262617249</c:v>
                </c:pt>
                <c:pt idx="1292">
                  <c:v>6387764.0954462253</c:v>
                </c:pt>
                <c:pt idx="1293">
                  <c:v>6387768.7487550061</c:v>
                </c:pt>
                <c:pt idx="1294">
                  <c:v>6387917.3918175977</c:v>
                </c:pt>
                <c:pt idx="1295">
                  <c:v>6387787.0245372662</c:v>
                </c:pt>
                <c:pt idx="1296">
                  <c:v>6387879.6469786903</c:v>
                </c:pt>
                <c:pt idx="1297">
                  <c:v>6387813.2592061507</c:v>
                </c:pt>
                <c:pt idx="1298">
                  <c:v>6387848.8903881516</c:v>
                </c:pt>
                <c:pt idx="1299">
                  <c:v>6387686.5393076753</c:v>
                </c:pt>
                <c:pt idx="1300">
                  <c:v>6387786.1912999228</c:v>
                </c:pt>
                <c:pt idx="1301">
                  <c:v>6387880.8415295267</c:v>
                </c:pt>
                <c:pt idx="1302">
                  <c:v>6387858.4809927931</c:v>
                </c:pt>
                <c:pt idx="1303">
                  <c:v>6387857.099428826</c:v>
                </c:pt>
                <c:pt idx="1304">
                  <c:v>6387793.7187162582</c:v>
                </c:pt>
                <c:pt idx="1305">
                  <c:v>6387806.3221625406</c:v>
                </c:pt>
                <c:pt idx="1306">
                  <c:v>6387836.9156801319</c:v>
                </c:pt>
                <c:pt idx="1307">
                  <c:v>6387900.5045372238</c:v>
                </c:pt>
                <c:pt idx="1308">
                  <c:v>6387780.0832570037</c:v>
                </c:pt>
                <c:pt idx="1309">
                  <c:v>6387811.6520509347</c:v>
                </c:pt>
                <c:pt idx="1310">
                  <c:v>6387823.2255125474</c:v>
                </c:pt>
                <c:pt idx="1311">
                  <c:v>6387733.7885628436</c:v>
                </c:pt>
                <c:pt idx="1312">
                  <c:v>6387727.3364314418</c:v>
                </c:pt>
                <c:pt idx="1313">
                  <c:v>6387524.8892424349</c:v>
                </c:pt>
                <c:pt idx="1314">
                  <c:v>6387755.4264264796</c:v>
                </c:pt>
                <c:pt idx="1315">
                  <c:v>6387822.9579142686</c:v>
                </c:pt>
                <c:pt idx="1316">
                  <c:v>6387739.5086021628</c:v>
                </c:pt>
                <c:pt idx="1317">
                  <c:v>6387758.0683856448</c:v>
                </c:pt>
                <c:pt idx="1318">
                  <c:v>6387721.6123701939</c:v>
                </c:pt>
                <c:pt idx="1319">
                  <c:v>6387611.166662191</c:v>
                </c:pt>
                <c:pt idx="1320">
                  <c:v>6387788.7051978009</c:v>
                </c:pt>
                <c:pt idx="1321">
                  <c:v>6387954.2433781642</c:v>
                </c:pt>
                <c:pt idx="1322">
                  <c:v>6387869.762379908</c:v>
                </c:pt>
                <c:pt idx="1323">
                  <c:v>6387840.2577016568</c:v>
                </c:pt>
                <c:pt idx="1324">
                  <c:v>6387754.7532948628</c:v>
                </c:pt>
                <c:pt idx="1325">
                  <c:v>6387805.2444854463</c:v>
                </c:pt>
                <c:pt idx="1326">
                  <c:v>6387825.7208338752</c:v>
                </c:pt>
                <c:pt idx="1327">
                  <c:v>6387872.1880506417</c:v>
                </c:pt>
                <c:pt idx="1328">
                  <c:v>6387895.6605629828</c:v>
                </c:pt>
                <c:pt idx="1329">
                  <c:v>6387609.1088423943</c:v>
                </c:pt>
                <c:pt idx="1330">
                  <c:v>6387955.5630157078</c:v>
                </c:pt>
                <c:pt idx="1331">
                  <c:v>6387890.0167440949</c:v>
                </c:pt>
                <c:pt idx="1332">
                  <c:v>6387764.4610027978</c:v>
                </c:pt>
                <c:pt idx="1333">
                  <c:v>6387772.8816975038</c:v>
                </c:pt>
                <c:pt idx="1334">
                  <c:v>6387830.2939448487</c:v>
                </c:pt>
                <c:pt idx="1335">
                  <c:v>6387704.6828224743</c:v>
                </c:pt>
                <c:pt idx="1336">
                  <c:v>6387935.0634400817</c:v>
                </c:pt>
                <c:pt idx="1337">
                  <c:v>6387740.435387223</c:v>
                </c:pt>
                <c:pt idx="1338">
                  <c:v>6387679.802554246</c:v>
                </c:pt>
                <c:pt idx="1339">
                  <c:v>6387805.151770547</c:v>
                </c:pt>
                <c:pt idx="1340">
                  <c:v>6387774.4821682479</c:v>
                </c:pt>
                <c:pt idx="1341">
                  <c:v>6387819.8151310543</c:v>
                </c:pt>
                <c:pt idx="1342">
                  <c:v>6387909.1379779065</c:v>
                </c:pt>
                <c:pt idx="1343">
                  <c:v>6387940.4379584799</c:v>
                </c:pt>
                <c:pt idx="1344">
                  <c:v>6387716.7248851042</c:v>
                </c:pt>
                <c:pt idx="1345">
                  <c:v>6387852.0381977418</c:v>
                </c:pt>
                <c:pt idx="1346">
                  <c:v>6387828.3422570536</c:v>
                </c:pt>
                <c:pt idx="1347">
                  <c:v>6387663.6618035752</c:v>
                </c:pt>
                <c:pt idx="1348">
                  <c:v>6387774.9669893198</c:v>
                </c:pt>
                <c:pt idx="1349">
                  <c:v>6387812.264112629</c:v>
                </c:pt>
                <c:pt idx="1350">
                  <c:v>6387864.5530964686</c:v>
                </c:pt>
                <c:pt idx="1351">
                  <c:v>6387695.8484850321</c:v>
                </c:pt>
                <c:pt idx="1352">
                  <c:v>6387868.1353128143</c:v>
                </c:pt>
                <c:pt idx="1353">
                  <c:v>6387784.4140672665</c:v>
                </c:pt>
                <c:pt idx="1354">
                  <c:v>6387790.6847987734</c:v>
                </c:pt>
                <c:pt idx="1355">
                  <c:v>6387788.9475574084</c:v>
                </c:pt>
                <c:pt idx="1356">
                  <c:v>6387926.2023929358</c:v>
                </c:pt>
                <c:pt idx="1357">
                  <c:v>6387808.4493548116</c:v>
                </c:pt>
                <c:pt idx="1358">
                  <c:v>6387779.6778547224</c:v>
                </c:pt>
                <c:pt idx="1359">
                  <c:v>6387923.9080640934</c:v>
                </c:pt>
                <c:pt idx="1360">
                  <c:v>6387787.1302626273</c:v>
                </c:pt>
                <c:pt idx="1361">
                  <c:v>6387812.3578260858</c:v>
                </c:pt>
                <c:pt idx="1362">
                  <c:v>6387817.5482728621</c:v>
                </c:pt>
                <c:pt idx="1363">
                  <c:v>6387856.7465537842</c:v>
                </c:pt>
                <c:pt idx="1364">
                  <c:v>6387791.9369102772</c:v>
                </c:pt>
                <c:pt idx="1365">
                  <c:v>6387882.105317683</c:v>
                </c:pt>
                <c:pt idx="1366">
                  <c:v>6387833.2667945968</c:v>
                </c:pt>
                <c:pt idx="1367">
                  <c:v>6387880.4156768154</c:v>
                </c:pt>
                <c:pt idx="1368">
                  <c:v>6387919.5627768375</c:v>
                </c:pt>
                <c:pt idx="1369">
                  <c:v>6387830.7025598437</c:v>
                </c:pt>
                <c:pt idx="1370">
                  <c:v>6387730.8496771036</c:v>
                </c:pt>
                <c:pt idx="1371">
                  <c:v>6388160.9892066643</c:v>
                </c:pt>
                <c:pt idx="1372">
                  <c:v>6387775.1360702515</c:v>
                </c:pt>
                <c:pt idx="1373">
                  <c:v>6388013.3043100517</c:v>
                </c:pt>
                <c:pt idx="1374">
                  <c:v>6387651.4644384701</c:v>
                </c:pt>
                <c:pt idx="1375">
                  <c:v>6387918.602821731</c:v>
                </c:pt>
                <c:pt idx="1376">
                  <c:v>6387775.748928275</c:v>
                </c:pt>
                <c:pt idx="1377">
                  <c:v>6387779.8729903884</c:v>
                </c:pt>
                <c:pt idx="1378">
                  <c:v>6387761.0048602857</c:v>
                </c:pt>
                <c:pt idx="1379">
                  <c:v>6387838.1437246986</c:v>
                </c:pt>
                <c:pt idx="1380">
                  <c:v>6387720.2605988225</c:v>
                </c:pt>
                <c:pt idx="1381">
                  <c:v>6387872.370847268</c:v>
                </c:pt>
                <c:pt idx="1382">
                  <c:v>6387974.4886070322</c:v>
                </c:pt>
                <c:pt idx="1383">
                  <c:v>6387608.5845152894</c:v>
                </c:pt>
                <c:pt idx="1384">
                  <c:v>6387900.6883942615</c:v>
                </c:pt>
                <c:pt idx="1385">
                  <c:v>6387923.7849822138</c:v>
                </c:pt>
                <c:pt idx="1386">
                  <c:v>6387844.8746956773</c:v>
                </c:pt>
                <c:pt idx="1387">
                  <c:v>6387815.9575775443</c:v>
                </c:pt>
                <c:pt idx="1388">
                  <c:v>6387779.0336704496</c:v>
                </c:pt>
                <c:pt idx="1389">
                  <c:v>6387826.1174859591</c:v>
                </c:pt>
                <c:pt idx="1390">
                  <c:v>6387908.1941453712</c:v>
                </c:pt>
                <c:pt idx="1391">
                  <c:v>6387973.2640562225</c:v>
                </c:pt>
                <c:pt idx="1392">
                  <c:v>6387779.3272606265</c:v>
                </c:pt>
                <c:pt idx="1393">
                  <c:v>6387760.3785038339</c:v>
                </c:pt>
                <c:pt idx="1394">
                  <c:v>6387998.423260197</c:v>
                </c:pt>
                <c:pt idx="1395">
                  <c:v>6387727.4614673387</c:v>
                </c:pt>
                <c:pt idx="1396">
                  <c:v>6387801.5220976211</c:v>
                </c:pt>
                <c:pt idx="1397">
                  <c:v>6387868.5609158641</c:v>
                </c:pt>
                <c:pt idx="1398">
                  <c:v>6387773.6224963255</c:v>
                </c:pt>
                <c:pt idx="1399">
                  <c:v>6387953.647810502</c:v>
                </c:pt>
                <c:pt idx="1400">
                  <c:v>6387819.7107728543</c:v>
                </c:pt>
                <c:pt idx="1401">
                  <c:v>6388010.7660225704</c:v>
                </c:pt>
                <c:pt idx="1402">
                  <c:v>6387837.8185315887</c:v>
                </c:pt>
                <c:pt idx="1403">
                  <c:v>6387819.8445619456</c:v>
                </c:pt>
                <c:pt idx="1404">
                  <c:v>6387911.8593246564</c:v>
                </c:pt>
                <c:pt idx="1405">
                  <c:v>6388076.8822850445</c:v>
                </c:pt>
                <c:pt idx="1406">
                  <c:v>6387889.9076593462</c:v>
                </c:pt>
                <c:pt idx="1407">
                  <c:v>6387769.9263708433</c:v>
                </c:pt>
                <c:pt idx="1408">
                  <c:v>6387869.9387058103</c:v>
                </c:pt>
                <c:pt idx="1409">
                  <c:v>6387823.9447039803</c:v>
                </c:pt>
                <c:pt idx="1410">
                  <c:v>6387845.944404847</c:v>
                </c:pt>
                <c:pt idx="1411">
                  <c:v>6387909.943130075</c:v>
                </c:pt>
                <c:pt idx="1412">
                  <c:v>6387713.9355066903</c:v>
                </c:pt>
                <c:pt idx="1413">
                  <c:v>6387960.9163876902</c:v>
                </c:pt>
                <c:pt idx="1414">
                  <c:v>6387902.8912243871</c:v>
                </c:pt>
                <c:pt idx="1415">
                  <c:v>6387826.8705200469</c:v>
                </c:pt>
                <c:pt idx="1416">
                  <c:v>6387752.8671058407</c:v>
                </c:pt>
                <c:pt idx="1417">
                  <c:v>6387894.8660430778</c:v>
                </c:pt>
                <c:pt idx="1418">
                  <c:v>6387704.8584928783</c:v>
                </c:pt>
                <c:pt idx="1419">
                  <c:v>6387962.8933178624</c:v>
                </c:pt>
                <c:pt idx="1420">
                  <c:v>6387823.9152867142</c:v>
                </c:pt>
                <c:pt idx="1421">
                  <c:v>6387670.9309598003</c:v>
                </c:pt>
                <c:pt idx="1422">
                  <c:v>6387772.9402840491</c:v>
                </c:pt>
                <c:pt idx="1423">
                  <c:v>6387783.9432989983</c:v>
                </c:pt>
                <c:pt idx="1424">
                  <c:v>6387921.9400439402</c:v>
                </c:pt>
                <c:pt idx="1425">
                  <c:v>6387810.9449822875</c:v>
                </c:pt>
                <c:pt idx="1426">
                  <c:v>6387724.9288898911</c:v>
                </c:pt>
                <c:pt idx="1427">
                  <c:v>6387784.901693305</c:v>
                </c:pt>
                <c:pt idx="1428">
                  <c:v>6387830.8685046472</c:v>
                </c:pt>
                <c:pt idx="1429">
                  <c:v>6387889.8134465758</c:v>
                </c:pt>
                <c:pt idx="1430">
                  <c:v>6387703.7580284681</c:v>
                </c:pt>
                <c:pt idx="1431">
                  <c:v>6387848.7018866418</c:v>
                </c:pt>
                <c:pt idx="1432">
                  <c:v>6387859.639755304</c:v>
                </c:pt>
                <c:pt idx="1433">
                  <c:v>6387686.561215261</c:v>
                </c:pt>
                <c:pt idx="1434">
                  <c:v>6387842.4718241924</c:v>
                </c:pt>
                <c:pt idx="1435">
                  <c:v>6387791.376830346</c:v>
                </c:pt>
                <c:pt idx="1436">
                  <c:v>6387746.2761781057</c:v>
                </c:pt>
                <c:pt idx="1437">
                  <c:v>6387559.1699027093</c:v>
                </c:pt>
                <c:pt idx="1438">
                  <c:v>6387952.0527721317</c:v>
                </c:pt>
                <c:pt idx="1439">
                  <c:v>6387846.9354761643</c:v>
                </c:pt>
                <c:pt idx="1440">
                  <c:v>6387793.8125730362</c:v>
                </c:pt>
                <c:pt idx="1441">
                  <c:v>6387884.6789192492</c:v>
                </c:pt>
                <c:pt idx="1442">
                  <c:v>6387862.545200346</c:v>
                </c:pt>
                <c:pt idx="1443">
                  <c:v>6387822.4059782252</c:v>
                </c:pt>
                <c:pt idx="1444">
                  <c:v>6387870.2613731613</c:v>
                </c:pt>
                <c:pt idx="1445">
                  <c:v>6387859.1061538821</c:v>
                </c:pt>
                <c:pt idx="1446">
                  <c:v>6387832.9510003878</c:v>
                </c:pt>
                <c:pt idx="1447">
                  <c:v>6387753.790479362</c:v>
                </c:pt>
                <c:pt idx="1448">
                  <c:v>6387815.6194442036</c:v>
                </c:pt>
                <c:pt idx="1449">
                  <c:v>6387810.443308535</c:v>
                </c:pt>
                <c:pt idx="1450">
                  <c:v>6387773.2672820995</c:v>
                </c:pt>
                <c:pt idx="1451">
                  <c:v>6387741.095181698</c:v>
                </c:pt>
                <c:pt idx="1452">
                  <c:v>6387781.9177069245</c:v>
                </c:pt>
                <c:pt idx="1453">
                  <c:v>6387670.7350889035</c:v>
                </c:pt>
                <c:pt idx="1454">
                  <c:v>6388007.5420988826</c:v>
                </c:pt>
                <c:pt idx="1455">
                  <c:v>6387727.3494038498</c:v>
                </c:pt>
                <c:pt idx="1456">
                  <c:v>6387855.1515800143</c:v>
                </c:pt>
                <c:pt idx="1457">
                  <c:v>6387713.9434798053</c:v>
                </c:pt>
                <c:pt idx="1458">
                  <c:v>6387719.7305079633</c:v>
                </c:pt>
                <c:pt idx="1459">
                  <c:v>6387768.5126142213</c:v>
                </c:pt>
                <c:pt idx="1460">
                  <c:v>6387858.3186710849</c:v>
                </c:pt>
                <c:pt idx="1461">
                  <c:v>6387851.1335608419</c:v>
                </c:pt>
                <c:pt idx="1462">
                  <c:v>6387733.9574960377</c:v>
                </c:pt>
                <c:pt idx="1463">
                  <c:v>6387850.7760092616</c:v>
                </c:pt>
                <c:pt idx="1464">
                  <c:v>6387984.6038162289</c:v>
                </c:pt>
                <c:pt idx="1465">
                  <c:v>6387782.4261783557</c:v>
                </c:pt>
                <c:pt idx="1466">
                  <c:v>6387641.2434042888</c:v>
                </c:pt>
                <c:pt idx="1467">
                  <c:v>6387765.0555260004</c:v>
                </c:pt>
                <c:pt idx="1468">
                  <c:v>6387856.8625752693</c:v>
                </c:pt>
                <c:pt idx="1469">
                  <c:v>6387792.6449247664</c:v>
                </c:pt>
                <c:pt idx="1470">
                  <c:v>6387895.4227250349</c:v>
                </c:pt>
                <c:pt idx="1471">
                  <c:v>6387929.2100727763</c:v>
                </c:pt>
                <c:pt idx="1472">
                  <c:v>6387689.9922395349</c:v>
                </c:pt>
                <c:pt idx="1473">
                  <c:v>6388003.7354602898</c:v>
                </c:pt>
                <c:pt idx="1474">
                  <c:v>6387726.489027407</c:v>
                </c:pt>
                <c:pt idx="1475">
                  <c:v>6387647.2572893891</c:v>
                </c:pt>
                <c:pt idx="1476">
                  <c:v>6387853.0256745657</c:v>
                </c:pt>
                <c:pt idx="1477">
                  <c:v>6387848.7695314679</c:v>
                </c:pt>
                <c:pt idx="1478">
                  <c:v>6387907.5182178458</c:v>
                </c:pt>
                <c:pt idx="1479">
                  <c:v>6387812.2620483693</c:v>
                </c:pt>
                <c:pt idx="1480">
                  <c:v>6387835.9907326791</c:v>
                </c:pt>
                <c:pt idx="1481">
                  <c:v>6387917.7150139138</c:v>
                </c:pt>
                <c:pt idx="1482">
                  <c:v>6387707.4295237577</c:v>
                </c:pt>
                <c:pt idx="1483">
                  <c:v>6387758.144889758</c:v>
                </c:pt>
                <c:pt idx="1484">
                  <c:v>6387839.8557133516</c:v>
                </c:pt>
                <c:pt idx="1485">
                  <c:v>6387775.5712538613</c:v>
                </c:pt>
                <c:pt idx="1486">
                  <c:v>6388043.2873986233</c:v>
                </c:pt>
                <c:pt idx="1487">
                  <c:v>6387865.0421993369</c:v>
                </c:pt>
                <c:pt idx="1488">
                  <c:v>6387770.7719001696</c:v>
                </c:pt>
                <c:pt idx="1489">
                  <c:v>6387805.4829708384</c:v>
                </c:pt>
                <c:pt idx="1490">
                  <c:v>6387822.1845994312</c:v>
                </c:pt>
                <c:pt idx="1491">
                  <c:v>6387806.9159544166</c:v>
                </c:pt>
                <c:pt idx="1492">
                  <c:v>6387834.6513308426</c:v>
                </c:pt>
                <c:pt idx="1493">
                  <c:v>6387760.381943373</c:v>
                </c:pt>
                <c:pt idx="1494">
                  <c:v>6387959.1079972293</c:v>
                </c:pt>
                <c:pt idx="1495">
                  <c:v>6387534.8295207629</c:v>
                </c:pt>
                <c:pt idx="1496">
                  <c:v>6387641.5609286781</c:v>
                </c:pt>
                <c:pt idx="1497">
                  <c:v>6387988.2731465362</c:v>
                </c:pt>
                <c:pt idx="1498">
                  <c:v>6387798.9759196918</c:v>
                </c:pt>
                <c:pt idx="1499">
                  <c:v>6387732.6940025054</c:v>
                </c:pt>
                <c:pt idx="1500">
                  <c:v>6387672.3876748765</c:v>
                </c:pt>
                <c:pt idx="1501">
                  <c:v>6387605.0773227019</c:v>
                </c:pt>
                <c:pt idx="1502">
                  <c:v>6387929.7626668541</c:v>
                </c:pt>
                <c:pt idx="1503">
                  <c:v>6387717.4581206292</c:v>
                </c:pt>
                <c:pt idx="1504">
                  <c:v>6387634.1346185207</c:v>
                </c:pt>
                <c:pt idx="1505">
                  <c:v>6387772.8071236294</c:v>
                </c:pt>
                <c:pt idx="1506">
                  <c:v>6387872.4898182359</c:v>
                </c:pt>
                <c:pt idx="1507">
                  <c:v>6387824.1680237241</c:v>
                </c:pt>
                <c:pt idx="1508">
                  <c:v>6387703.8276145905</c:v>
                </c:pt>
                <c:pt idx="1509">
                  <c:v>6387772.4924628315</c:v>
                </c:pt>
                <c:pt idx="1510">
                  <c:v>6387868.1425353764</c:v>
                </c:pt>
                <c:pt idx="1511">
                  <c:v>6387719.783457729</c:v>
                </c:pt>
                <c:pt idx="1512">
                  <c:v>6387734.4348337045</c:v>
                </c:pt>
                <c:pt idx="1513">
                  <c:v>6387852.0623125629</c:v>
                </c:pt>
                <c:pt idx="1514">
                  <c:v>6387662.686165818</c:v>
                </c:pt>
                <c:pt idx="1515">
                  <c:v>6387968.3205094887</c:v>
                </c:pt>
                <c:pt idx="1516">
                  <c:v>6387811.9506756878</c:v>
                </c:pt>
                <c:pt idx="1517">
                  <c:v>6387640.5769108264</c:v>
                </c:pt>
                <c:pt idx="1518">
                  <c:v>6387707.1992393415</c:v>
                </c:pt>
                <c:pt idx="1519">
                  <c:v>6387760.8176855203</c:v>
                </c:pt>
                <c:pt idx="1520">
                  <c:v>6387562.4322734997</c:v>
                </c:pt>
                <c:pt idx="1521">
                  <c:v>6387756.0430272678</c:v>
                </c:pt>
                <c:pt idx="1522">
                  <c:v>6387618.6499706637</c:v>
                </c:pt>
                <c:pt idx="1523">
                  <c:v>6387721.2531273831</c:v>
                </c:pt>
                <c:pt idx="1524">
                  <c:v>6387641.8525209688</c:v>
                </c:pt>
                <c:pt idx="1525">
                  <c:v>6387651.4481748231</c:v>
                </c:pt>
                <c:pt idx="1526">
                  <c:v>6387682.040112203</c:v>
                </c:pt>
                <c:pt idx="1527">
                  <c:v>6387886.6427358743</c:v>
                </c:pt>
                <c:pt idx="1528">
                  <c:v>6387823.2413927112</c:v>
                </c:pt>
                <c:pt idx="1529">
                  <c:v>6387698.8363152249</c:v>
                </c:pt>
                <c:pt idx="1530">
                  <c:v>6387766.427526637</c:v>
                </c:pt>
                <c:pt idx="1531">
                  <c:v>6387712.029426246</c:v>
                </c:pt>
                <c:pt idx="1532">
                  <c:v>6387904.6273661163</c:v>
                </c:pt>
                <c:pt idx="1533">
                  <c:v>6387725.2072041649</c:v>
                </c:pt>
                <c:pt idx="1534">
                  <c:v>6387696.7692487929</c:v>
                </c:pt>
                <c:pt idx="1535">
                  <c:v>6387950.3423611186</c:v>
                </c:pt>
                <c:pt idx="1536">
                  <c:v>6387711.9260765491</c:v>
                </c:pt>
                <c:pt idx="1537">
                  <c:v>6387673.505951575</c:v>
                </c:pt>
                <c:pt idx="1538">
                  <c:v>6387660.1109554647</c:v>
                </c:pt>
                <c:pt idx="1539">
                  <c:v>6387862.7117798254</c:v>
                </c:pt>
                <c:pt idx="1540">
                  <c:v>6387940.3232248044</c:v>
                </c:pt>
                <c:pt idx="1541">
                  <c:v>6387829.9162918823</c:v>
                </c:pt>
                <c:pt idx="1542">
                  <c:v>6387828.5058621112</c:v>
                </c:pt>
                <c:pt idx="1543">
                  <c:v>6387827.1061229249</c:v>
                </c:pt>
                <c:pt idx="1544">
                  <c:v>6387755.6880791215</c:v>
                </c:pt>
                <c:pt idx="1545">
                  <c:v>6387761.2666038014</c:v>
                </c:pt>
                <c:pt idx="1546">
                  <c:v>6387752.8558877436</c:v>
                </c:pt>
                <c:pt idx="1547">
                  <c:v>6387757.441301493</c:v>
                </c:pt>
                <c:pt idx="1548">
                  <c:v>6387769.0374290682</c:v>
                </c:pt>
                <c:pt idx="1549">
                  <c:v>6387906.6152847596</c:v>
                </c:pt>
                <c:pt idx="1550">
                  <c:v>6387897.2040949902</c:v>
                </c:pt>
                <c:pt idx="1551">
                  <c:v>6387712.7890403271</c:v>
                </c:pt>
                <c:pt idx="1552">
                  <c:v>6387785.3703407394</c:v>
                </c:pt>
                <c:pt idx="1553">
                  <c:v>6387870.9480188852</c:v>
                </c:pt>
                <c:pt idx="1554">
                  <c:v>6387757.5220972802</c:v>
                </c:pt>
                <c:pt idx="1555">
                  <c:v>6387970.0925983051</c:v>
                </c:pt>
                <c:pt idx="1556">
                  <c:v>6387753.6739032585</c:v>
                </c:pt>
                <c:pt idx="1557">
                  <c:v>6387777.2370390017</c:v>
                </c:pt>
                <c:pt idx="1558">
                  <c:v>6387880.8112119455</c:v>
                </c:pt>
                <c:pt idx="1559">
                  <c:v>6387727.3816180089</c:v>
                </c:pt>
                <c:pt idx="1560">
                  <c:v>6387752.9484703448</c:v>
                </c:pt>
                <c:pt idx="1561">
                  <c:v>6388059.5117910421</c:v>
                </c:pt>
                <c:pt idx="1562">
                  <c:v>6387663.0716020558</c:v>
                </c:pt>
                <c:pt idx="1563">
                  <c:v>6387711.6279252041</c:v>
                </c:pt>
                <c:pt idx="1564">
                  <c:v>6387937.1807821682</c:v>
                </c:pt>
                <c:pt idx="1565">
                  <c:v>6387857.7197604664</c:v>
                </c:pt>
                <c:pt idx="1566">
                  <c:v>6387780.2502720347</c:v>
                </c:pt>
                <c:pt idx="1567">
                  <c:v>6387856.7866747817</c:v>
                </c:pt>
                <c:pt idx="1568">
                  <c:v>6387584.3483128035</c:v>
                </c:pt>
                <c:pt idx="1569">
                  <c:v>6387796.9256343897</c:v>
                </c:pt>
                <c:pt idx="1570">
                  <c:v>6387787.5043319939</c:v>
                </c:pt>
                <c:pt idx="1571">
                  <c:v>6387745.0937186889</c:v>
                </c:pt>
                <c:pt idx="1572">
                  <c:v>6387892.6740334155</c:v>
                </c:pt>
                <c:pt idx="1573">
                  <c:v>6387733.2403657483</c:v>
                </c:pt>
                <c:pt idx="1574">
                  <c:v>6387778.8032822451</c:v>
                </c:pt>
                <c:pt idx="1575">
                  <c:v>6387862.3574875277</c:v>
                </c:pt>
                <c:pt idx="1576">
                  <c:v>6387780.9082990689</c:v>
                </c:pt>
                <c:pt idx="1577">
                  <c:v>6387808.4556834865</c:v>
                </c:pt>
                <c:pt idx="1578">
                  <c:v>6387604.9996620519</c:v>
                </c:pt>
                <c:pt idx="1579">
                  <c:v>6387787.5402559014</c:v>
                </c:pt>
                <c:pt idx="1580">
                  <c:v>6387844.0774860438</c:v>
                </c:pt>
                <c:pt idx="1581">
                  <c:v>6387844.6113733593</c:v>
                </c:pt>
                <c:pt idx="1582">
                  <c:v>6387657.141938596</c:v>
                </c:pt>
                <c:pt idx="1583">
                  <c:v>6387891.6692023743</c:v>
                </c:pt>
                <c:pt idx="1584">
                  <c:v>6387959.1931851888</c:v>
                </c:pt>
                <c:pt idx="1585">
                  <c:v>6387662.7139074085</c:v>
                </c:pt>
                <c:pt idx="1586">
                  <c:v>6387736.231389273</c:v>
                </c:pt>
                <c:pt idx="1587">
                  <c:v>6387767.7456508977</c:v>
                </c:pt>
                <c:pt idx="1588">
                  <c:v>6387742.2515072674</c:v>
                </c:pt>
                <c:pt idx="1589">
                  <c:v>6387773.7542671189</c:v>
                </c:pt>
                <c:pt idx="1590">
                  <c:v>6387665.2538982695</c:v>
                </c:pt>
                <c:pt idx="1591">
                  <c:v>6387772.750420141</c:v>
                </c:pt>
                <c:pt idx="1592">
                  <c:v>6387754.2438520379</c:v>
                </c:pt>
                <c:pt idx="1593">
                  <c:v>6387800.7342131417</c:v>
                </c:pt>
                <c:pt idx="1594">
                  <c:v>6387894.2267251527</c:v>
                </c:pt>
                <c:pt idx="1595">
                  <c:v>6387637.7109199855</c:v>
                </c:pt>
                <c:pt idx="1596">
                  <c:v>6387736.1921505779</c:v>
                </c:pt>
                <c:pt idx="1597">
                  <c:v>6387940.6703861356</c:v>
                </c:pt>
                <c:pt idx="1598">
                  <c:v>6387940.1456452524</c:v>
                </c:pt>
                <c:pt idx="1599">
                  <c:v>6387755.6179464124</c:v>
                </c:pt>
                <c:pt idx="1600">
                  <c:v>6387744.0873079812</c:v>
                </c:pt>
                <c:pt idx="1601">
                  <c:v>6387894.5537482128</c:v>
                </c:pt>
                <c:pt idx="1602">
                  <c:v>6387664.0172852492</c:v>
                </c:pt>
                <c:pt idx="1603">
                  <c:v>6387716.4779371172</c:v>
                </c:pt>
                <c:pt idx="1604">
                  <c:v>6387634.9357217373</c:v>
                </c:pt>
                <c:pt idx="1605">
                  <c:v>6387743.3906569136</c:v>
                </c:pt>
                <c:pt idx="1606">
                  <c:v>6387732.837559849</c:v>
                </c:pt>
                <c:pt idx="1607">
                  <c:v>6387895.2817281922</c:v>
                </c:pt>
                <c:pt idx="1608">
                  <c:v>6387864.7283306746</c:v>
                </c:pt>
                <c:pt idx="1609">
                  <c:v>6387545.1721078372</c:v>
                </c:pt>
                <c:pt idx="1610">
                  <c:v>6387713.6131225508</c:v>
                </c:pt>
                <c:pt idx="1611">
                  <c:v>6387870.0461923359</c:v>
                </c:pt>
                <c:pt idx="1612">
                  <c:v>6387740.4818102336</c:v>
                </c:pt>
                <c:pt idx="1613">
                  <c:v>6387911.9146721726</c:v>
                </c:pt>
                <c:pt idx="1614">
                  <c:v>6387758.3448394602</c:v>
                </c:pt>
                <c:pt idx="1615">
                  <c:v>6387679.7723288378</c:v>
                </c:pt>
                <c:pt idx="1616">
                  <c:v>6387810.1971569397</c:v>
                </c:pt>
                <c:pt idx="1617">
                  <c:v>6387871.6193402996</c:v>
                </c:pt>
                <c:pt idx="1618">
                  <c:v>6387666.0336968554</c:v>
                </c:pt>
                <c:pt idx="1619">
                  <c:v>6387791.4507147139</c:v>
                </c:pt>
                <c:pt idx="1620">
                  <c:v>6387696.8650940675</c:v>
                </c:pt>
                <c:pt idx="1621">
                  <c:v>6387705.2768935924</c:v>
                </c:pt>
                <c:pt idx="1622">
                  <c:v>6387635.6861293186</c:v>
                </c:pt>
                <c:pt idx="1623">
                  <c:v>6387800.1214941712</c:v>
                </c:pt>
                <c:pt idx="1624">
                  <c:v>6387801.5681912722</c:v>
                </c:pt>
                <c:pt idx="1625">
                  <c:v>6387778.0210927827</c:v>
                </c:pt>
                <c:pt idx="1626">
                  <c:v>6387830.471069606</c:v>
                </c:pt>
                <c:pt idx="1627">
                  <c:v>6387676.8987274347</c:v>
                </c:pt>
                <c:pt idx="1628">
                  <c:v>6387803.3095842674</c:v>
                </c:pt>
                <c:pt idx="1629">
                  <c:v>6387874.7128308266</c:v>
                </c:pt>
                <c:pt idx="1630">
                  <c:v>6387664.1279432019</c:v>
                </c:pt>
                <c:pt idx="1631">
                  <c:v>6387770.5637947824</c:v>
                </c:pt>
                <c:pt idx="1632">
                  <c:v>6387776.9966844041</c:v>
                </c:pt>
                <c:pt idx="1633">
                  <c:v>6387745.4412040627</c:v>
                </c:pt>
                <c:pt idx="1634">
                  <c:v>6387748.8828111524</c:v>
                </c:pt>
                <c:pt idx="1635">
                  <c:v>6387785.3164826147</c:v>
                </c:pt>
                <c:pt idx="1636">
                  <c:v>6387766.7475028057</c:v>
                </c:pt>
                <c:pt idx="1637">
                  <c:v>6387723.1706547355</c:v>
                </c:pt>
                <c:pt idx="1638">
                  <c:v>6387796.5912214387</c:v>
                </c:pt>
                <c:pt idx="1639">
                  <c:v>6387827.0143617233</c:v>
                </c:pt>
                <c:pt idx="1640">
                  <c:v>6387777.4348287676</c:v>
                </c:pt>
                <c:pt idx="1641">
                  <c:v>6387783.8474936588</c:v>
                </c:pt>
                <c:pt idx="1642">
                  <c:v>6387737.2576372689</c:v>
                </c:pt>
                <c:pt idx="1643">
                  <c:v>6387772.6652314505</c:v>
                </c:pt>
                <c:pt idx="1644">
                  <c:v>6387639.0702920174</c:v>
                </c:pt>
                <c:pt idx="1645">
                  <c:v>6387774.4780213702</c:v>
                </c:pt>
                <c:pt idx="1646">
                  <c:v>6387812.8974926537</c:v>
                </c:pt>
                <c:pt idx="1647">
                  <c:v>6387717.3090280788</c:v>
                </c:pt>
                <c:pt idx="1648">
                  <c:v>6387825.7232344104</c:v>
                </c:pt>
                <c:pt idx="1649">
                  <c:v>6387739.1296385685</c:v>
                </c:pt>
                <c:pt idx="1650">
                  <c:v>6387644.5335587189</c:v>
                </c:pt>
                <c:pt idx="1651">
                  <c:v>6387847.934968601</c:v>
                </c:pt>
                <c:pt idx="1652">
                  <c:v>6387776.3195692422</c:v>
                </c:pt>
                <c:pt idx="1653">
                  <c:v>6387964.7162296614</c:v>
                </c:pt>
                <c:pt idx="1654">
                  <c:v>6387802.1102894619</c:v>
                </c:pt>
                <c:pt idx="1655">
                  <c:v>6387642.5019001504</c:v>
                </c:pt>
                <c:pt idx="1656">
                  <c:v>6387766.8910769178</c:v>
                </c:pt>
                <c:pt idx="1657">
                  <c:v>6387781.2778348625</c:v>
                </c:pt>
                <c:pt idx="1658">
                  <c:v>6387738.6621889891</c:v>
                </c:pt>
                <c:pt idx="1659">
                  <c:v>6387816.0441542072</c:v>
                </c:pt>
                <c:pt idx="1660">
                  <c:v>6387652.423745336</c:v>
                </c:pt>
                <c:pt idx="1661">
                  <c:v>6387707.8009771071</c:v>
                </c:pt>
                <c:pt idx="1662">
                  <c:v>6387752.1758641526</c:v>
                </c:pt>
                <c:pt idx="1663">
                  <c:v>6387622.5432370557</c:v>
                </c:pt>
                <c:pt idx="1664">
                  <c:v>6387890.9226804376</c:v>
                </c:pt>
                <c:pt idx="1665">
                  <c:v>6387743.2944537876</c:v>
                </c:pt>
                <c:pt idx="1666">
                  <c:v>6387653.6496460047</c:v>
                </c:pt>
                <c:pt idx="1667">
                  <c:v>6387646.9923934005</c:v>
                </c:pt>
                <c:pt idx="1668">
                  <c:v>6387854.3330945587</c:v>
                </c:pt>
                <c:pt idx="1669">
                  <c:v>6387651.6808144199</c:v>
                </c:pt>
                <c:pt idx="1670">
                  <c:v>6387753.011979376</c:v>
                </c:pt>
                <c:pt idx="1671">
                  <c:v>6387723.3412074577</c:v>
                </c:pt>
                <c:pt idx="1672">
                  <c:v>6387749.6683890158</c:v>
                </c:pt>
                <c:pt idx="1673">
                  <c:v>6387743.9935367405</c:v>
                </c:pt>
                <c:pt idx="1674">
                  <c:v>6387581.3166632429</c:v>
                </c:pt>
                <c:pt idx="1675">
                  <c:v>6387682.6326051522</c:v>
                </c:pt>
                <c:pt idx="1676">
                  <c:v>6387790.9609399941</c:v>
                </c:pt>
                <c:pt idx="1677">
                  <c:v>6387686.2728026286</c:v>
                </c:pt>
                <c:pt idx="1678">
                  <c:v>6387698.5828429265</c:v>
                </c:pt>
                <c:pt idx="1679">
                  <c:v>6387523.8909557546</c:v>
                </c:pt>
                <c:pt idx="1680">
                  <c:v>6387711.1971530644</c:v>
                </c:pt>
                <c:pt idx="1681">
                  <c:v>6387857.5014467323</c:v>
                </c:pt>
                <c:pt idx="1682">
                  <c:v>6387643.8038485628</c:v>
                </c:pt>
                <c:pt idx="1683">
                  <c:v>6387778.1186848283</c:v>
                </c:pt>
                <c:pt idx="1684">
                  <c:v>6387897.4262754451</c:v>
                </c:pt>
                <c:pt idx="1685">
                  <c:v>6387585.7411348522</c:v>
                </c:pt>
                <c:pt idx="1686">
                  <c:v>6387812.0591331245</c:v>
                </c:pt>
                <c:pt idx="1687">
                  <c:v>6387742.3894223403</c:v>
                </c:pt>
                <c:pt idx="1688">
                  <c:v>6387552.7175403992</c:v>
                </c:pt>
                <c:pt idx="1689">
                  <c:v>6387813.0579245007</c:v>
                </c:pt>
                <c:pt idx="1690">
                  <c:v>6387773.3960734168</c:v>
                </c:pt>
                <c:pt idx="1691">
                  <c:v>6387776.7321223672</c:v>
                </c:pt>
                <c:pt idx="1692">
                  <c:v>6387612.0660843654</c:v>
                </c:pt>
                <c:pt idx="1693">
                  <c:v>6387828.4122732114</c:v>
                </c:pt>
                <c:pt idx="1694">
                  <c:v>6387596.7613614732</c:v>
                </c:pt>
                <c:pt idx="1695">
                  <c:v>6387582.122542195</c:v>
                </c:pt>
                <c:pt idx="1696">
                  <c:v>6387682.4813574338</c:v>
                </c:pt>
                <c:pt idx="1697">
                  <c:v>6387535.8236514619</c:v>
                </c:pt>
                <c:pt idx="1698">
                  <c:v>6387844.1639389107</c:v>
                </c:pt>
                <c:pt idx="1699">
                  <c:v>6387668.5164109645</c:v>
                </c:pt>
                <c:pt idx="1700">
                  <c:v>6387651.8665744914</c:v>
                </c:pt>
                <c:pt idx="1701">
                  <c:v>6387775.2093936615</c:v>
                </c:pt>
                <c:pt idx="1702">
                  <c:v>6387927.5501220832</c:v>
                </c:pt>
                <c:pt idx="1703">
                  <c:v>6387818.874441443</c:v>
                </c:pt>
                <c:pt idx="1704">
                  <c:v>6387635.1968612662</c:v>
                </c:pt>
                <c:pt idx="1705">
                  <c:v>6387781.5315765152</c:v>
                </c:pt>
                <c:pt idx="1706">
                  <c:v>6387712.8498036936</c:v>
                </c:pt>
                <c:pt idx="1707">
                  <c:v>6387745.1752956854</c:v>
                </c:pt>
                <c:pt idx="1708">
                  <c:v>6387935.4986893777</c:v>
                </c:pt>
                <c:pt idx="1709">
                  <c:v>6387808.8252427317</c:v>
                </c:pt>
                <c:pt idx="1710">
                  <c:v>6387734.1497334884</c:v>
                </c:pt>
                <c:pt idx="1711">
                  <c:v>6387761.4722098205</c:v>
                </c:pt>
                <c:pt idx="1712">
                  <c:v>6387791.7978522582</c:v>
                </c:pt>
                <c:pt idx="1713">
                  <c:v>6387837.1214395426</c:v>
                </c:pt>
                <c:pt idx="1714">
                  <c:v>6387774.4430179177</c:v>
                </c:pt>
                <c:pt idx="1715">
                  <c:v>6387797.7625998324</c:v>
                </c:pt>
                <c:pt idx="1716">
                  <c:v>6387837.080197663</c:v>
                </c:pt>
                <c:pt idx="1717">
                  <c:v>6387732.4009923749</c:v>
                </c:pt>
                <c:pt idx="1718">
                  <c:v>6387713.7301037414</c:v>
                </c:pt>
                <c:pt idx="1719">
                  <c:v>6387801.0674588429</c:v>
                </c:pt>
                <c:pt idx="1720">
                  <c:v>6387621.4078418724</c:v>
                </c:pt>
                <c:pt idx="1721">
                  <c:v>6387684.7603807943</c:v>
                </c:pt>
                <c:pt idx="1722">
                  <c:v>6387679.1209738217</c:v>
                </c:pt>
                <c:pt idx="1723">
                  <c:v>6387757.5091092829</c:v>
                </c:pt>
                <c:pt idx="1724">
                  <c:v>6387617.8998525925</c:v>
                </c:pt>
                <c:pt idx="1725">
                  <c:v>6387775.3219109792</c:v>
                </c:pt>
                <c:pt idx="1726">
                  <c:v>6387637.7566552553</c:v>
                </c:pt>
                <c:pt idx="1727">
                  <c:v>6387677.2133230697</c:v>
                </c:pt>
                <c:pt idx="1728">
                  <c:v>6387717.6825920064</c:v>
                </c:pt>
                <c:pt idx="1729">
                  <c:v>6387770.1645149477</c:v>
                </c:pt>
                <c:pt idx="1730">
                  <c:v>6387599.653837651</c:v>
                </c:pt>
                <c:pt idx="1731">
                  <c:v>6387755.1609254489</c:v>
                </c:pt>
                <c:pt idx="1732">
                  <c:v>6387674.6752990521</c:v>
                </c:pt>
                <c:pt idx="1733">
                  <c:v>6387881.2216029596</c:v>
                </c:pt>
                <c:pt idx="1734">
                  <c:v>6387561.7800888745</c:v>
                </c:pt>
                <c:pt idx="1735">
                  <c:v>6387786.3508064784</c:v>
                </c:pt>
                <c:pt idx="1736">
                  <c:v>6387419.94414216</c:v>
                </c:pt>
                <c:pt idx="1737">
                  <c:v>6387594.5496044476</c:v>
                </c:pt>
                <c:pt idx="1738">
                  <c:v>6387662.1775469882</c:v>
                </c:pt>
                <c:pt idx="1739">
                  <c:v>6387533.8174778325</c:v>
                </c:pt>
                <c:pt idx="1740">
                  <c:v>6387671.4745116848</c:v>
                </c:pt>
                <c:pt idx="1741">
                  <c:v>6387831.1538669458</c:v>
                </c:pt>
                <c:pt idx="1742">
                  <c:v>6387663.8750365209</c:v>
                </c:pt>
                <c:pt idx="1743">
                  <c:v>6387601.6325220792</c:v>
                </c:pt>
                <c:pt idx="1744">
                  <c:v>6387825.3922944255</c:v>
                </c:pt>
                <c:pt idx="1745">
                  <c:v>6387685.1740807118</c:v>
                </c:pt>
                <c:pt idx="1746">
                  <c:v>6387663.9724815143</c:v>
                </c:pt>
                <c:pt idx="1747">
                  <c:v>6387660.7873565769</c:v>
                </c:pt>
                <c:pt idx="1748">
                  <c:v>6387683.6239307914</c:v>
                </c:pt>
                <c:pt idx="1749">
                  <c:v>6387714.4822130157</c:v>
                </c:pt>
                <c:pt idx="1750">
                  <c:v>6387674.3621279141</c:v>
                </c:pt>
                <c:pt idx="1751">
                  <c:v>6387605.2689102367</c:v>
                </c:pt>
                <c:pt idx="1752">
                  <c:v>6387749.1776753338</c:v>
                </c:pt>
                <c:pt idx="1753">
                  <c:v>6387808.1079271203</c:v>
                </c:pt>
                <c:pt idx="1754">
                  <c:v>6387652.0862513175</c:v>
                </c:pt>
                <c:pt idx="1755">
                  <c:v>6387917.0918160053</c:v>
                </c:pt>
                <c:pt idx="1756">
                  <c:v>6387791.1133104116</c:v>
                </c:pt>
                <c:pt idx="1757">
                  <c:v>6387670.1503957771</c:v>
                </c:pt>
                <c:pt idx="1758">
                  <c:v>6387821.2083745049</c:v>
                </c:pt>
                <c:pt idx="1759">
                  <c:v>6387606.301595265</c:v>
                </c:pt>
                <c:pt idx="1760">
                  <c:v>6387900.4155215314</c:v>
                </c:pt>
                <c:pt idx="1761">
                  <c:v>6387861.550185292</c:v>
                </c:pt>
                <c:pt idx="1762">
                  <c:v>6387760.7055154257</c:v>
                </c:pt>
                <c:pt idx="1763">
                  <c:v>6388005.8868394773</c:v>
                </c:pt>
                <c:pt idx="1764">
                  <c:v>6387928.0888483133</c:v>
                </c:pt>
                <c:pt idx="1765">
                  <c:v>6387997.3309734315</c:v>
                </c:pt>
                <c:pt idx="1766">
                  <c:v>6387840.5934424177</c:v>
                </c:pt>
                <c:pt idx="1767">
                  <c:v>6387713.8563979585</c:v>
                </c:pt>
                <c:pt idx="1768">
                  <c:v>6387997.139472248</c:v>
                </c:pt>
                <c:pt idx="1769">
                  <c:v>6387900.4481455116</c:v>
                </c:pt>
                <c:pt idx="1770">
                  <c:v>6387987.7682807259</c:v>
                </c:pt>
                <c:pt idx="1771">
                  <c:v>6388027.10879164</c:v>
                </c:pt>
                <c:pt idx="1772">
                  <c:v>6387963.4692933401</c:v>
                </c:pt>
                <c:pt idx="1773">
                  <c:v>6387991.8497175649</c:v>
                </c:pt>
                <c:pt idx="1774">
                  <c:v>6387935.2499963166</c:v>
                </c:pt>
                <c:pt idx="1775">
                  <c:v>6388042.6667688936</c:v>
                </c:pt>
                <c:pt idx="1776">
                  <c:v>6388190.0808386318</c:v>
                </c:pt>
                <c:pt idx="1777">
                  <c:v>6387973.4921106286</c:v>
                </c:pt>
                <c:pt idx="1778">
                  <c:v>6388042.9149458483</c:v>
                </c:pt>
                <c:pt idx="1779">
                  <c:v>6387944.3580418238</c:v>
                </c:pt>
                <c:pt idx="1780">
                  <c:v>6387948.864355633</c:v>
                </c:pt>
                <c:pt idx="1781">
                  <c:v>6387965.3569859751</c:v>
                </c:pt>
                <c:pt idx="1782">
                  <c:v>6388048.8555710977</c:v>
                </c:pt>
                <c:pt idx="1783">
                  <c:v>6388055.3652932094</c:v>
                </c:pt>
                <c:pt idx="1784">
                  <c:v>6388134.8578302683</c:v>
                </c:pt>
                <c:pt idx="1785">
                  <c:v>6387868.3421240281</c:v>
                </c:pt>
                <c:pt idx="1786">
                  <c:v>6387926.7979584932</c:v>
                </c:pt>
                <c:pt idx="1787">
                  <c:v>6388016.2363977581</c:v>
                </c:pt>
                <c:pt idx="1788">
                  <c:v>6387971.6725858357</c:v>
                </c:pt>
                <c:pt idx="1789">
                  <c:v>6388003.0778606618</c:v>
                </c:pt>
                <c:pt idx="1790">
                  <c:v>6387938.4754940895</c:v>
                </c:pt>
                <c:pt idx="1791">
                  <c:v>6388061.8364775404</c:v>
                </c:pt>
                <c:pt idx="1792">
                  <c:v>6388138.1753341993</c:v>
                </c:pt>
                <c:pt idx="1793">
                  <c:v>6387862.4978946485</c:v>
                </c:pt>
                <c:pt idx="1794">
                  <c:v>6387871.7758092359</c:v>
                </c:pt>
                <c:pt idx="1795">
                  <c:v>6387968.0380238919</c:v>
                </c:pt>
                <c:pt idx="1796">
                  <c:v>6388068.2502241088</c:v>
                </c:pt>
                <c:pt idx="1797">
                  <c:v>6387867.4409835357</c:v>
                </c:pt>
                <c:pt idx="1798">
                  <c:v>6387843.590451587</c:v>
                </c:pt>
                <c:pt idx="1799">
                  <c:v>6387937.6952555235</c:v>
                </c:pt>
                <c:pt idx="1800">
                  <c:v>6387949.736026342</c:v>
                </c:pt>
                <c:pt idx="1801">
                  <c:v>6387935.7269644914</c:v>
                </c:pt>
                <c:pt idx="1802">
                  <c:v>6388012.6887173075</c:v>
                </c:pt>
                <c:pt idx="1803">
                  <c:v>6387914.607476647</c:v>
                </c:pt>
                <c:pt idx="1804">
                  <c:v>6388090.5266231308</c:v>
                </c:pt>
                <c:pt idx="1805">
                  <c:v>6388035.4139932357</c:v>
                </c:pt>
                <c:pt idx="1806">
                  <c:v>6388063.2583216326</c:v>
                </c:pt>
                <c:pt idx="1807">
                  <c:v>6388034.0600065039</c:v>
                </c:pt>
                <c:pt idx="1808">
                  <c:v>6388008.8134306865</c:v>
                </c:pt>
                <c:pt idx="1809">
                  <c:v>6388019.5095059918</c:v>
                </c:pt>
                <c:pt idx="1810">
                  <c:v>6388003.1721411096</c:v>
                </c:pt>
                <c:pt idx="1811">
                  <c:v>6388019.7927886611</c:v>
                </c:pt>
                <c:pt idx="1812">
                  <c:v>6388150.2982618259</c:v>
                </c:pt>
                <c:pt idx="1813">
                  <c:v>6387998.7460352182</c:v>
                </c:pt>
                <c:pt idx="1814">
                  <c:v>6388248.1497023571</c:v>
                </c:pt>
                <c:pt idx="1815">
                  <c:v>6387903.5205250531</c:v>
                </c:pt>
                <c:pt idx="1816">
                  <c:v>6388212.8507270711</c:v>
                </c:pt>
                <c:pt idx="1817">
                  <c:v>6388090.1700329622</c:v>
                </c:pt>
                <c:pt idx="1818">
                  <c:v>6387974.4574917899</c:v>
                </c:pt>
                <c:pt idx="1819">
                  <c:v>6388243.7053295653</c:v>
                </c:pt>
                <c:pt idx="1820">
                  <c:v>6388154.9132175669</c:v>
                </c:pt>
                <c:pt idx="1821">
                  <c:v>6388194.0605225619</c:v>
                </c:pt>
                <c:pt idx="1822">
                  <c:v>6388037.1732612355</c:v>
                </c:pt>
                <c:pt idx="1823">
                  <c:v>6388068.2382579083</c:v>
                </c:pt>
                <c:pt idx="1824">
                  <c:v>6388065.2581887944</c:v>
                </c:pt>
                <c:pt idx="1825">
                  <c:v>6388072.2476580674</c:v>
                </c:pt>
                <c:pt idx="1826">
                  <c:v>6388092.1983963782</c:v>
                </c:pt>
                <c:pt idx="1827">
                  <c:v>6388035.1015926236</c:v>
                </c:pt>
                <c:pt idx="1828">
                  <c:v>6388139.9574311459</c:v>
                </c:pt>
                <c:pt idx="1829">
                  <c:v>6388197.7690914301</c:v>
                </c:pt>
                <c:pt idx="1830">
                  <c:v>6388202.5483200597</c:v>
                </c:pt>
                <c:pt idx="1831">
                  <c:v>6387936.2782904869</c:v>
                </c:pt>
                <c:pt idx="1832">
                  <c:v>6388145.9695930164</c:v>
                </c:pt>
                <c:pt idx="1833">
                  <c:v>6388014.5994413281</c:v>
                </c:pt>
                <c:pt idx="1834">
                  <c:v>6388222.1763475211</c:v>
                </c:pt>
                <c:pt idx="1835">
                  <c:v>6388323.7006245349</c:v>
                </c:pt>
                <c:pt idx="1836">
                  <c:v>6388385.1785903536</c:v>
                </c:pt>
                <c:pt idx="1837">
                  <c:v>6388206.6140156882</c:v>
                </c:pt>
                <c:pt idx="1838">
                  <c:v>6388102.8517589029</c:v>
                </c:pt>
                <c:pt idx="1839">
                  <c:v>6388232.0506179947</c:v>
                </c:pt>
                <c:pt idx="1840">
                  <c:v>6388236.2156114141</c:v>
                </c:pt>
                <c:pt idx="1841">
                  <c:v>6388198.3305229247</c:v>
                </c:pt>
                <c:pt idx="1842">
                  <c:v>6388098.3947101487</c:v>
                </c:pt>
                <c:pt idx="1843">
                  <c:v>6388240.4237468578</c:v>
                </c:pt>
                <c:pt idx="1844">
                  <c:v>6388145.446491397</c:v>
                </c:pt>
                <c:pt idx="1845">
                  <c:v>6388142.4655947164</c:v>
                </c:pt>
                <c:pt idx="1846">
                  <c:v>6388222.4391254643</c:v>
                </c:pt>
                <c:pt idx="1847">
                  <c:v>6388194.3625159813</c:v>
                </c:pt>
                <c:pt idx="1848">
                  <c:v>6388061.2514395732</c:v>
                </c:pt>
                <c:pt idx="1849">
                  <c:v>6388213.0944789592</c:v>
                </c:pt>
                <c:pt idx="1850">
                  <c:v>6388188.8967416445</c:v>
                </c:pt>
                <c:pt idx="1851">
                  <c:v>6388010.6561995223</c:v>
                </c:pt>
                <c:pt idx="1852">
                  <c:v>6388155.3482159693</c:v>
                </c:pt>
                <c:pt idx="1853">
                  <c:v>6388294.9828808131</c:v>
                </c:pt>
                <c:pt idx="1854">
                  <c:v>6388293.5774235725</c:v>
                </c:pt>
                <c:pt idx="1855">
                  <c:v>6388082.1330858385</c:v>
                </c:pt>
                <c:pt idx="1856">
                  <c:v>6388111.6847182261</c:v>
                </c:pt>
                <c:pt idx="1857">
                  <c:v>6388157.1789241806</c:v>
                </c:pt>
                <c:pt idx="1858">
                  <c:v>6388249.6329167103</c:v>
                </c:pt>
                <c:pt idx="1859">
                  <c:v>6388169.0359464111</c:v>
                </c:pt>
                <c:pt idx="1860">
                  <c:v>6388158.3774995832</c:v>
                </c:pt>
                <c:pt idx="1861">
                  <c:v>6388171.6766362758</c:v>
                </c:pt>
                <c:pt idx="1862">
                  <c:v>6388140.8506619474</c:v>
                </c:pt>
                <c:pt idx="1863">
                  <c:v>6388252.9622292155</c:v>
                </c:pt>
                <c:pt idx="1864">
                  <c:v>6388124.012879598</c:v>
                </c:pt>
                <c:pt idx="1865">
                  <c:v>6388236.9902649987</c:v>
                </c:pt>
                <c:pt idx="1866">
                  <c:v>6388283.9284101799</c:v>
                </c:pt>
                <c:pt idx="1867">
                  <c:v>6388071.7892643856</c:v>
                </c:pt>
                <c:pt idx="1868">
                  <c:v>6388246.5848690635</c:v>
                </c:pt>
                <c:pt idx="1869">
                  <c:v>6388090.3009115895</c:v>
                </c:pt>
                <c:pt idx="1870">
                  <c:v>6388214.9494314063</c:v>
                </c:pt>
                <c:pt idx="1871">
                  <c:v>6388107.5192232346</c:v>
                </c:pt>
                <c:pt idx="1872">
                  <c:v>6388319.0570965009</c:v>
                </c:pt>
                <c:pt idx="1873">
                  <c:v>6388092.5417090897</c:v>
                </c:pt>
                <c:pt idx="1874">
                  <c:v>6388148.9554159148</c:v>
                </c:pt>
                <c:pt idx="1875">
                  <c:v>6387929.2171171568</c:v>
                </c:pt>
                <c:pt idx="1876">
                  <c:v>6388274.3716703877</c:v>
                </c:pt>
                <c:pt idx="1877">
                  <c:v>6388238.4462249652</c:v>
                </c:pt>
                <c:pt idx="1878">
                  <c:v>6388289.4562881822</c:v>
                </c:pt>
                <c:pt idx="1879">
                  <c:v>6388212.4131739689</c:v>
                </c:pt>
                <c:pt idx="1880">
                  <c:v>6388089.2725169268</c:v>
                </c:pt>
                <c:pt idx="1881">
                  <c:v>6388277.0370097673</c:v>
                </c:pt>
                <c:pt idx="1882">
                  <c:v>6388237.7336390791</c:v>
                </c:pt>
                <c:pt idx="1883">
                  <c:v>6388171.3650194574</c:v>
                </c:pt>
                <c:pt idx="1884">
                  <c:v>6388155.9283429366</c:v>
                </c:pt>
                <c:pt idx="1885">
                  <c:v>6388248.4075438883</c:v>
                </c:pt>
                <c:pt idx="1886">
                  <c:v>6388096.794923136</c:v>
                </c:pt>
                <c:pt idx="1887">
                  <c:v>6388179.1162843527</c:v>
                </c:pt>
                <c:pt idx="1888">
                  <c:v>6388227.3482748466</c:v>
                </c:pt>
                <c:pt idx="1889">
                  <c:v>6388279.53795709</c:v>
                </c:pt>
                <c:pt idx="1890">
                  <c:v>6388205.6640814794</c:v>
                </c:pt>
                <c:pt idx="1891">
                  <c:v>6388156.708070484</c:v>
                </c:pt>
                <c:pt idx="1892">
                  <c:v>6388108.6719664866</c:v>
                </c:pt>
                <c:pt idx="1893">
                  <c:v>6388030.5630340539</c:v>
                </c:pt>
                <c:pt idx="1894">
                  <c:v>6388178.3592355922</c:v>
                </c:pt>
                <c:pt idx="1895">
                  <c:v>6388228.0917353882</c:v>
                </c:pt>
                <c:pt idx="1896">
                  <c:v>6388385.6617161455</c:v>
                </c:pt>
                <c:pt idx="1897">
                  <c:v>6388189.1089161914</c:v>
                </c:pt>
                <c:pt idx="1898">
                  <c:v>6388144.4820571328</c:v>
                </c:pt>
                <c:pt idx="1899">
                  <c:v>6388255.7860210622</c:v>
                </c:pt>
                <c:pt idx="1900">
                  <c:v>6388242.0145494658</c:v>
                </c:pt>
                <c:pt idx="1901">
                  <c:v>6388326.1674020197</c:v>
                </c:pt>
                <c:pt idx="1902">
                  <c:v>6388320.2115901504</c:v>
                </c:pt>
                <c:pt idx="1903">
                  <c:v>6388231.0736596929</c:v>
                </c:pt>
                <c:pt idx="1904">
                  <c:v>6388269.8570566596</c:v>
                </c:pt>
                <c:pt idx="1905">
                  <c:v>6388094.5876135845</c:v>
                </c:pt>
                <c:pt idx="1906">
                  <c:v>6388338.2469355753</c:v>
                </c:pt>
                <c:pt idx="1907">
                  <c:v>6388012.8672355888</c:v>
                </c:pt>
                <c:pt idx="1908">
                  <c:v>6388314.4356266987</c:v>
                </c:pt>
                <c:pt idx="1909">
                  <c:v>6388196.9234259278</c:v>
                </c:pt>
                <c:pt idx="1910">
                  <c:v>6388390.3888668586</c:v>
                </c:pt>
                <c:pt idx="1911">
                  <c:v>6388166.8251542971</c:v>
                </c:pt>
                <c:pt idx="1912">
                  <c:v>6388170.2238226812</c:v>
                </c:pt>
                <c:pt idx="1913">
                  <c:v>6388182.5711623505</c:v>
                </c:pt>
                <c:pt idx="1914">
                  <c:v>6388272.8153403327</c:v>
                </c:pt>
                <c:pt idx="1915">
                  <c:v>6388365.0258020051</c:v>
                </c:pt>
                <c:pt idx="1916">
                  <c:v>6388247.2007055497</c:v>
                </c:pt>
                <c:pt idx="1917">
                  <c:v>6388283.3796752384</c:v>
                </c:pt>
                <c:pt idx="1918">
                  <c:v>6388199.5300625321</c:v>
                </c:pt>
                <c:pt idx="1919">
                  <c:v>6388116.6038167588</c:v>
                </c:pt>
                <c:pt idx="1920">
                  <c:v>6388358.6064883545</c:v>
                </c:pt>
                <c:pt idx="1921">
                  <c:v>6388195.615033729</c:v>
                </c:pt>
                <c:pt idx="1922">
                  <c:v>6388260.6035856334</c:v>
                </c:pt>
                <c:pt idx="1923">
                  <c:v>6388341.6160456249</c:v>
                </c:pt>
                <c:pt idx="1924">
                  <c:v>6388267.5924562598</c:v>
                </c:pt>
                <c:pt idx="1925">
                  <c:v>6388349.5880126432</c:v>
                </c:pt>
                <c:pt idx="1926">
                  <c:v>6388123.6098491456</c:v>
                </c:pt>
                <c:pt idx="1927">
                  <c:v>6388251.6644909447</c:v>
                </c:pt>
                <c:pt idx="1928">
                  <c:v>6388375.731320356</c:v>
                </c:pt>
                <c:pt idx="1929">
                  <c:v>6388282.8284859266</c:v>
                </c:pt>
                <c:pt idx="1930">
                  <c:v>6388293.9585057991</c:v>
                </c:pt>
                <c:pt idx="1931">
                  <c:v>6388162.0972071905</c:v>
                </c:pt>
                <c:pt idx="1932">
                  <c:v>6388231.2488091085</c:v>
                </c:pt>
                <c:pt idx="1933">
                  <c:v>6388252.413780557</c:v>
                </c:pt>
                <c:pt idx="1934">
                  <c:v>6387921.6197595028</c:v>
                </c:pt>
                <c:pt idx="1935">
                  <c:v>6388211.8726546448</c:v>
                </c:pt>
                <c:pt idx="1936">
                  <c:v>6388197.1239294074</c:v>
                </c:pt>
                <c:pt idx="1937">
                  <c:v>6388326.3792758118</c:v>
                </c:pt>
                <c:pt idx="1938">
                  <c:v>6388279.6812641229</c:v>
                </c:pt>
                <c:pt idx="1939">
                  <c:v>6388281.0232922584</c:v>
                </c:pt>
                <c:pt idx="1940">
                  <c:v>6388312.4210266937</c:v>
                </c:pt>
                <c:pt idx="1941">
                  <c:v>6388367.8691149997</c:v>
                </c:pt>
                <c:pt idx="1942">
                  <c:v>6388385.3321191026</c:v>
                </c:pt>
                <c:pt idx="1943">
                  <c:v>6388462.7995491503</c:v>
                </c:pt>
                <c:pt idx="1944">
                  <c:v>6388479.2881302023</c:v>
                </c:pt>
                <c:pt idx="1945">
                  <c:v>6388503.8167890571</c:v>
                </c:pt>
                <c:pt idx="1946">
                  <c:v>6388547.3697245689</c:v>
                </c:pt>
                <c:pt idx="1947">
                  <c:v>6388442.9517725706</c:v>
                </c:pt>
                <c:pt idx="1948">
                  <c:v>6388323.5459511029</c:v>
                </c:pt>
                <c:pt idx="1949">
                  <c:v>6388487.1572156781</c:v>
                </c:pt>
                <c:pt idx="1950">
                  <c:v>6388406.8069803612</c:v>
                </c:pt>
                <c:pt idx="1951">
                  <c:v>6388186.4869185789</c:v>
                </c:pt>
                <c:pt idx="1952">
                  <c:v>6388332.2128913663</c:v>
                </c:pt>
                <c:pt idx="1953">
                  <c:v>6388381.9794650991</c:v>
                </c:pt>
                <c:pt idx="1954">
                  <c:v>6388229.7512115911</c:v>
                </c:pt>
                <c:pt idx="1955">
                  <c:v>6388249.5247038566</c:v>
                </c:pt>
                <c:pt idx="1956">
                  <c:v>6388320.317261531</c:v>
                </c:pt>
                <c:pt idx="1957">
                  <c:v>6388442.1304404102</c:v>
                </c:pt>
                <c:pt idx="1958">
                  <c:v>6388491.9882392706</c:v>
                </c:pt>
                <c:pt idx="1959">
                  <c:v>6388291.8856534557</c:v>
                </c:pt>
                <c:pt idx="1960">
                  <c:v>6388479.8287157156</c:v>
                </c:pt>
                <c:pt idx="1961">
                  <c:v>6388396.7828915585</c:v>
                </c:pt>
                <c:pt idx="1962">
                  <c:v>6388333.7621743763</c:v>
                </c:pt>
                <c:pt idx="1963">
                  <c:v>6388211.719672068</c:v>
                </c:pt>
                <c:pt idx="1964">
                  <c:v>6388257.7170800101</c:v>
                </c:pt>
                <c:pt idx="1965">
                  <c:v>6388212.7598957615</c:v>
                </c:pt>
                <c:pt idx="1966">
                  <c:v>6388442.8477706881</c:v>
                </c:pt>
                <c:pt idx="1967">
                  <c:v>6388189.9561643424</c:v>
                </c:pt>
                <c:pt idx="1968">
                  <c:v>6388276.1002403339</c:v>
                </c:pt>
                <c:pt idx="1969">
                  <c:v>6388465.2292271769</c:v>
                </c:pt>
                <c:pt idx="1970">
                  <c:v>6388154.355896485</c:v>
                </c:pt>
                <c:pt idx="1971">
                  <c:v>6388253.5165985497</c:v>
                </c:pt>
                <c:pt idx="1972">
                  <c:v>6388283.7210486094</c:v>
                </c:pt>
                <c:pt idx="1973">
                  <c:v>6388243.9451247258</c:v>
                </c:pt>
                <c:pt idx="1974">
                  <c:v>6388242.1761744199</c:v>
                </c:pt>
                <c:pt idx="1975">
                  <c:v>6388414.4025255609</c:v>
                </c:pt>
                <c:pt idx="1976">
                  <c:v>6388301.6684639398</c:v>
                </c:pt>
                <c:pt idx="1977">
                  <c:v>6388227.9535755003</c:v>
                </c:pt>
                <c:pt idx="1978">
                  <c:v>6388269.2731733806</c:v>
                </c:pt>
                <c:pt idx="1979">
                  <c:v>6388405.6179656107</c:v>
                </c:pt>
                <c:pt idx="1980">
                  <c:v>6388307.9798277384</c:v>
                </c:pt>
                <c:pt idx="1981">
                  <c:v>6388385.3233826989</c:v>
                </c:pt>
                <c:pt idx="1982">
                  <c:v>6388409.6806353591</c:v>
                </c:pt>
                <c:pt idx="1983">
                  <c:v>6388368.0787732191</c:v>
                </c:pt>
                <c:pt idx="1984">
                  <c:v>6388180.5125025734</c:v>
                </c:pt>
                <c:pt idx="1985">
                  <c:v>6388275.9637007937</c:v>
                </c:pt>
                <c:pt idx="1986">
                  <c:v>6388285.3959166221</c:v>
                </c:pt>
                <c:pt idx="1987">
                  <c:v>6388196.8550373148</c:v>
                </c:pt>
                <c:pt idx="1988">
                  <c:v>6388324.3377101077</c:v>
                </c:pt>
                <c:pt idx="1989">
                  <c:v>6388332.8539198106</c:v>
                </c:pt>
                <c:pt idx="1990">
                  <c:v>6388440.3869858859</c:v>
                </c:pt>
                <c:pt idx="1991">
                  <c:v>6388298.9422543235</c:v>
                </c:pt>
                <c:pt idx="1992">
                  <c:v>6388325.5374286566</c:v>
                </c:pt>
                <c:pt idx="1993">
                  <c:v>6388318.1143310536</c:v>
                </c:pt>
                <c:pt idx="1994">
                  <c:v>6388391.7034205431</c:v>
                </c:pt>
                <c:pt idx="1995">
                  <c:v>6388286.3249037443</c:v>
                </c:pt>
                <c:pt idx="1996">
                  <c:v>6388288.9624519683</c:v>
                </c:pt>
                <c:pt idx="1997">
                  <c:v>6388263.5970793422</c:v>
                </c:pt>
                <c:pt idx="1998">
                  <c:v>6388333.2274292251</c:v>
                </c:pt>
                <c:pt idx="1999">
                  <c:v>6388254.8710363423</c:v>
                </c:pt>
                <c:pt idx="2000">
                  <c:v>6388264.5291866269</c:v>
                </c:pt>
                <c:pt idx="2001">
                  <c:v>6388373.2192830527</c:v>
                </c:pt>
                <c:pt idx="2002">
                  <c:v>6388315.9493583618</c:v>
                </c:pt>
                <c:pt idx="2003">
                  <c:v>6388105.7125601331</c:v>
                </c:pt>
                <c:pt idx="2004">
                  <c:v>6388200.5082606468</c:v>
                </c:pt>
                <c:pt idx="2005">
                  <c:v>6388481.3187021986</c:v>
                </c:pt>
                <c:pt idx="2006">
                  <c:v>6388324.1424547145</c:v>
                </c:pt>
                <c:pt idx="2007">
                  <c:v>6388451.9619105402</c:v>
                </c:pt>
                <c:pt idx="2008">
                  <c:v>6388173.8108355235</c:v>
                </c:pt>
                <c:pt idx="2009">
                  <c:v>6388409.674102664</c:v>
                </c:pt>
                <c:pt idx="2010">
                  <c:v>6388330.5503081772</c:v>
                </c:pt>
                <c:pt idx="2011">
                  <c:v>6388165.4568905756</c:v>
                </c:pt>
                <c:pt idx="2012">
                  <c:v>6388284.3949046079</c:v>
                </c:pt>
                <c:pt idx="2013">
                  <c:v>6388249.3710370669</c:v>
                </c:pt>
                <c:pt idx="2014">
                  <c:v>6388158.3784059938</c:v>
                </c:pt>
                <c:pt idx="2015">
                  <c:v>6388357.4233606793</c:v>
                </c:pt>
                <c:pt idx="2016">
                  <c:v>6388083.4814859349</c:v>
                </c:pt>
                <c:pt idx="2017">
                  <c:v>6388180.5825176341</c:v>
                </c:pt>
                <c:pt idx="2018">
                  <c:v>6388272.7035688749</c:v>
                </c:pt>
                <c:pt idx="2019">
                  <c:v>6388232.835984366</c:v>
                </c:pt>
                <c:pt idx="2020">
                  <c:v>6388131.9793471117</c:v>
                </c:pt>
                <c:pt idx="2021">
                  <c:v>6388148.1756201815</c:v>
                </c:pt>
                <c:pt idx="2022">
                  <c:v>6388344.3850923777</c:v>
                </c:pt>
                <c:pt idx="2023">
                  <c:v>6388212.6049414789</c:v>
                </c:pt>
                <c:pt idx="2024">
                  <c:v>6388232.835094762</c:v>
                </c:pt>
                <c:pt idx="2025">
                  <c:v>6387991.0930337636</c:v>
                </c:pt>
                <c:pt idx="2026">
                  <c:v>6388222.3797264341</c:v>
                </c:pt>
                <c:pt idx="2027">
                  <c:v>6388236.6949498849</c:v>
                </c:pt>
                <c:pt idx="2028">
                  <c:v>6388318.0384829836</c:v>
                </c:pt>
                <c:pt idx="2029">
                  <c:v>6388276.4101063451</c:v>
                </c:pt>
                <c:pt idx="2030">
                  <c:v>6388320.7920485642</c:v>
                </c:pt>
                <c:pt idx="2031">
                  <c:v>6388284.2006555973</c:v>
                </c:pt>
                <c:pt idx="2032">
                  <c:v>6388102.6192974476</c:v>
                </c:pt>
                <c:pt idx="2033">
                  <c:v>6388312.0292158239</c:v>
                </c:pt>
                <c:pt idx="2034">
                  <c:v>6388121.4469244378</c:v>
                </c:pt>
                <c:pt idx="2035">
                  <c:v>6388229.8910643626</c:v>
                </c:pt>
                <c:pt idx="2036">
                  <c:v>6388216.3625472812</c:v>
                </c:pt>
                <c:pt idx="2037">
                  <c:v>6388109.8435875308</c:v>
                </c:pt>
                <c:pt idx="2038">
                  <c:v>6388285.3505958552</c:v>
                </c:pt>
                <c:pt idx="2039">
                  <c:v>6388305.8844663035</c:v>
                </c:pt>
                <c:pt idx="2040">
                  <c:v>6388082.4449907253</c:v>
                </c:pt>
                <c:pt idx="2041">
                  <c:v>6388405.014384849</c:v>
                </c:pt>
                <c:pt idx="2042">
                  <c:v>6388257.6090975804</c:v>
                </c:pt>
                <c:pt idx="2043">
                  <c:v>6388213.2299990933</c:v>
                </c:pt>
                <c:pt idx="2044">
                  <c:v>6388275.8768865056</c:v>
                </c:pt>
                <c:pt idx="2045">
                  <c:v>6388083.5143950097</c:v>
                </c:pt>
                <c:pt idx="2046">
                  <c:v>6388126.1580985552</c:v>
                </c:pt>
                <c:pt idx="2047">
                  <c:v>6388170.826591067</c:v>
                </c:pt>
                <c:pt idx="2048">
                  <c:v>6388063.5207190095</c:v>
                </c:pt>
                <c:pt idx="2049">
                  <c:v>6388024.222689989</c:v>
                </c:pt>
                <c:pt idx="2050">
                  <c:v>6388034.9314261973</c:v>
                </c:pt>
                <c:pt idx="2051">
                  <c:v>6388103.6644826215</c:v>
                </c:pt>
                <c:pt idx="2052">
                  <c:v>6388042.4226861745</c:v>
                </c:pt>
                <c:pt idx="2053">
                  <c:v>6387979.2058420125</c:v>
                </c:pt>
                <c:pt idx="2054">
                  <c:v>6388178.0137568256</c:v>
                </c:pt>
                <c:pt idx="2055">
                  <c:v>6388111.846238818</c:v>
                </c:pt>
                <c:pt idx="2056">
                  <c:v>6388019.703097702</c:v>
                </c:pt>
                <c:pt idx="2057">
                  <c:v>6388010.5841446826</c:v>
                </c:pt>
                <c:pt idx="2058">
                  <c:v>6388113.4891924448</c:v>
                </c:pt>
                <c:pt idx="2059">
                  <c:v>6388191.4180551423</c:v>
                </c:pt>
                <c:pt idx="2060">
                  <c:v>6387917.3529466093</c:v>
                </c:pt>
                <c:pt idx="2061">
                  <c:v>6388244.3104831195</c:v>
                </c:pt>
                <c:pt idx="2062">
                  <c:v>6388256.2914337497</c:v>
                </c:pt>
                <c:pt idx="2063">
                  <c:v>6388083.2956172274</c:v>
                </c:pt>
                <c:pt idx="2064">
                  <c:v>6388128.3228536993</c:v>
                </c:pt>
                <c:pt idx="2065">
                  <c:v>6387964.372964724</c:v>
                </c:pt>
                <c:pt idx="2066">
                  <c:v>6388237.4457732532</c:v>
                </c:pt>
                <c:pt idx="2067">
                  <c:v>6388218.5411036313</c:v>
                </c:pt>
                <c:pt idx="2068">
                  <c:v>6388213.6587815722</c:v>
                </c:pt>
                <c:pt idx="2069">
                  <c:v>6388220.7986341584</c:v>
                </c:pt>
                <c:pt idx="2070">
                  <c:v>6388166.9604898235</c:v>
                </c:pt>
                <c:pt idx="2071">
                  <c:v>6388035.1265725624</c:v>
                </c:pt>
                <c:pt idx="2072">
                  <c:v>6388187.31358865</c:v>
                </c:pt>
                <c:pt idx="2073">
                  <c:v>6388116.504638331</c:v>
                </c:pt>
                <c:pt idx="2074">
                  <c:v>6388216.7164425217</c:v>
                </c:pt>
                <c:pt idx="2075">
                  <c:v>6388093.9144758498</c:v>
                </c:pt>
                <c:pt idx="2076">
                  <c:v>6388076.1147452537</c:v>
                </c:pt>
                <c:pt idx="2077">
                  <c:v>6387890.3357205736</c:v>
                </c:pt>
                <c:pt idx="2078">
                  <c:v>6388043.5780969448</c:v>
                </c:pt>
                <c:pt idx="2079">
                  <c:v>6388003.8240829026</c:v>
                </c:pt>
                <c:pt idx="2080">
                  <c:v>6388119.0904413564</c:v>
                </c:pt>
                <c:pt idx="2081">
                  <c:v>6388126.377854621</c:v>
                </c:pt>
                <c:pt idx="2082">
                  <c:v>6388001.6861597346</c:v>
                </c:pt>
                <c:pt idx="2083">
                  <c:v>6388080.0151950084</c:v>
                </c:pt>
                <c:pt idx="2084">
                  <c:v>6388163.3648000145</c:v>
                </c:pt>
                <c:pt idx="2085">
                  <c:v>6388147.7348155845</c:v>
                </c:pt>
                <c:pt idx="2086">
                  <c:v>6387893.1250837874</c:v>
                </c:pt>
                <c:pt idx="2087">
                  <c:v>6388176.53544793</c:v>
                </c:pt>
                <c:pt idx="2088">
                  <c:v>6388138.965752543</c:v>
                </c:pt>
                <c:pt idx="2089">
                  <c:v>6387890.4158433676</c:v>
                </c:pt>
                <c:pt idx="2090">
                  <c:v>6387998.885567354</c:v>
                </c:pt>
                <c:pt idx="2091">
                  <c:v>6388087.3747726446</c:v>
                </c:pt>
                <c:pt idx="2092">
                  <c:v>6387901.8833085671</c:v>
                </c:pt>
                <c:pt idx="2093">
                  <c:v>6387924.4110256284</c:v>
                </c:pt>
                <c:pt idx="2094">
                  <c:v>6388093.9577754987</c:v>
                </c:pt>
                <c:pt idx="2095">
                  <c:v>6388044.5234110076</c:v>
                </c:pt>
                <c:pt idx="2096">
                  <c:v>6388047.107786132</c:v>
                </c:pt>
                <c:pt idx="2097">
                  <c:v>6388211.7107559871</c:v>
                </c:pt>
                <c:pt idx="2098">
                  <c:v>6388109.3321768185</c:v>
                </c:pt>
                <c:pt idx="2099">
                  <c:v>6388081.9719059961</c:v>
                </c:pt>
                <c:pt idx="2100">
                  <c:v>6387931.6298019961</c:v>
                </c:pt>
                <c:pt idx="2101">
                  <c:v>6387935.3057244038</c:v>
                </c:pt>
                <c:pt idx="2102">
                  <c:v>6388070.9995338945</c:v>
                </c:pt>
                <c:pt idx="2103">
                  <c:v>6387981.7110922327</c:v>
                </c:pt>
                <c:pt idx="2104">
                  <c:v>6387925.4402622581</c:v>
                </c:pt>
                <c:pt idx="2105">
                  <c:v>6387955.18690788</c:v>
                </c:pt>
                <c:pt idx="2106">
                  <c:v>6388054.9508940689</c:v>
                </c:pt>
                <c:pt idx="2107">
                  <c:v>6387984.7391132461</c:v>
                </c:pt>
                <c:pt idx="2108">
                  <c:v>6388046.5445264922</c:v>
                </c:pt>
                <c:pt idx="2109">
                  <c:v>6388073.3738558656</c:v>
                </c:pt>
                <c:pt idx="2110">
                  <c:v>6387904.2270924905</c:v>
                </c:pt>
                <c:pt idx="2111">
                  <c:v>6388039.1040545274</c:v>
                </c:pt>
                <c:pt idx="2112">
                  <c:v>6388052.0045615202</c:v>
                </c:pt>
                <c:pt idx="2113">
                  <c:v>6388073.921396262</c:v>
                </c:pt>
                <c:pt idx="2114">
                  <c:v>6388152.8542583482</c:v>
                </c:pt>
                <c:pt idx="2115">
                  <c:v>6388073.8100633053</c:v>
                </c:pt>
                <c:pt idx="2116">
                  <c:v>6387946.774725182</c:v>
                </c:pt>
                <c:pt idx="2117">
                  <c:v>6388036.7619164381</c:v>
                </c:pt>
                <c:pt idx="2118">
                  <c:v>6387971.7647611229</c:v>
                </c:pt>
                <c:pt idx="2119">
                  <c:v>6387991.7829689747</c:v>
                </c:pt>
                <c:pt idx="2120">
                  <c:v>6388121.8164213207</c:v>
                </c:pt>
                <c:pt idx="2121">
                  <c:v>6388071.8579558721</c:v>
                </c:pt>
                <c:pt idx="2122">
                  <c:v>6388110.921435331</c:v>
                </c:pt>
                <c:pt idx="2123">
                  <c:v>6388054.9999726638</c:v>
                </c:pt>
                <c:pt idx="2124">
                  <c:v>6387798.0932885651</c:v>
                </c:pt>
                <c:pt idx="2125">
                  <c:v>6388034.2012689142</c:v>
                </c:pt>
                <c:pt idx="2126">
                  <c:v>6387930.3238004791</c:v>
                </c:pt>
                <c:pt idx="2127">
                  <c:v>6387950.4607709106</c:v>
                </c:pt>
                <c:pt idx="2128">
                  <c:v>6388051.6120687332</c:v>
                </c:pt>
                <c:pt idx="2129">
                  <c:v>6388198.7775833355</c:v>
                </c:pt>
                <c:pt idx="2130">
                  <c:v>6387904.9572049724</c:v>
                </c:pt>
                <c:pt idx="2131">
                  <c:v>6388044.150824748</c:v>
                </c:pt>
                <c:pt idx="2132">
                  <c:v>6388072.3583346158</c:v>
                </c:pt>
                <c:pt idx="2133">
                  <c:v>6387899.5796273686</c:v>
                </c:pt>
                <c:pt idx="2134">
                  <c:v>6388040.8145966334</c:v>
                </c:pt>
                <c:pt idx="2135">
                  <c:v>6387984.0631368654</c:v>
                </c:pt>
                <c:pt idx="2136">
                  <c:v>6387938.3251433363</c:v>
                </c:pt>
                <c:pt idx="2137">
                  <c:v>6388061.6005121376</c:v>
                </c:pt>
                <c:pt idx="2138">
                  <c:v>6387900.8891401645</c:v>
                </c:pt>
                <c:pt idx="2139">
                  <c:v>6388026.1909251148</c:v>
                </c:pt>
                <c:pt idx="2140">
                  <c:v>6387986.5057654828</c:v>
                </c:pt>
                <c:pt idx="2141">
                  <c:v>6387928.8265051944</c:v>
                </c:pt>
                <c:pt idx="2142">
                  <c:v>6388055.1600144589</c:v>
                </c:pt>
                <c:pt idx="2143">
                  <c:v>6387848.5063342089</c:v>
                </c:pt>
                <c:pt idx="2144">
                  <c:v>6387971.8653656384</c:v>
                </c:pt>
                <c:pt idx="2145">
                  <c:v>6388012.2228993485</c:v>
                </c:pt>
                <c:pt idx="2146">
                  <c:v>6387952.5927938251</c:v>
                </c:pt>
                <c:pt idx="2147">
                  <c:v>6387982.9681643751</c:v>
                </c:pt>
                <c:pt idx="2148">
                  <c:v>6387916.3558935802</c:v>
                </c:pt>
                <c:pt idx="2149">
                  <c:v>6387995.7489618659</c:v>
                </c:pt>
                <c:pt idx="2150">
                  <c:v>6387954.1542557273</c:v>
                </c:pt>
                <c:pt idx="2151">
                  <c:v>6388008.571805751</c:v>
                </c:pt>
                <c:pt idx="2152">
                  <c:v>6387995.0015174802</c:v>
                </c:pt>
                <c:pt idx="2153">
                  <c:v>6388059.4432971915</c:v>
                </c:pt>
                <c:pt idx="2154">
                  <c:v>6387967.9041051231</c:v>
                </c:pt>
                <c:pt idx="2155">
                  <c:v>6387945.3768633548</c:v>
                </c:pt>
                <c:pt idx="2156">
                  <c:v>6388047.8613580596</c:v>
                </c:pt>
                <c:pt idx="2157">
                  <c:v>6388006.350442688</c:v>
                </c:pt>
                <c:pt idx="2158">
                  <c:v>6388115.8439654913</c:v>
                </c:pt>
                <c:pt idx="2159">
                  <c:v>6388094.3560032006</c:v>
                </c:pt>
                <c:pt idx="2160">
                  <c:v>6387866.8795901351</c:v>
                </c:pt>
                <c:pt idx="2161">
                  <c:v>6388063.4145217314</c:v>
                </c:pt>
                <c:pt idx="2162">
                  <c:v>6387963.9607105926</c:v>
                </c:pt>
                <c:pt idx="2163">
                  <c:v>6387937.518070003</c:v>
                </c:pt>
                <c:pt idx="2164">
                  <c:v>6387859.093571228</c:v>
                </c:pt>
                <c:pt idx="2165">
                  <c:v>6387929.6554411398</c:v>
                </c:pt>
                <c:pt idx="2166">
                  <c:v>6388007.2278155815</c:v>
                </c:pt>
                <c:pt idx="2167">
                  <c:v>6387856.7935276916</c:v>
                </c:pt>
                <c:pt idx="2168">
                  <c:v>6388061.3521925872</c:v>
                </c:pt>
                <c:pt idx="2169">
                  <c:v>6387959.9038625108</c:v>
                </c:pt>
                <c:pt idx="2170">
                  <c:v>6387820.4485893259</c:v>
                </c:pt>
                <c:pt idx="2171">
                  <c:v>6387971.0111343823</c:v>
                </c:pt>
                <c:pt idx="2172">
                  <c:v>6387867.5777827138</c:v>
                </c:pt>
                <c:pt idx="2173">
                  <c:v>6387947.1377027966</c:v>
                </c:pt>
                <c:pt idx="2174">
                  <c:v>6387972.7259264756</c:v>
                </c:pt>
                <c:pt idx="2175">
                  <c:v>6387786.3077840321</c:v>
                </c:pt>
                <c:pt idx="2176">
                  <c:v>6387769.9001286933</c:v>
                </c:pt>
                <c:pt idx="2177">
                  <c:v>6387872.5033041574</c:v>
                </c:pt>
                <c:pt idx="2178">
                  <c:v>6387730.1172269182</c:v>
                </c:pt>
                <c:pt idx="2179">
                  <c:v>6387756.7594680069</c:v>
                </c:pt>
                <c:pt idx="2180">
                  <c:v>6388084.4019736713</c:v>
                </c:pt>
                <c:pt idx="2181">
                  <c:v>6387863.0475499975</c:v>
                </c:pt>
                <c:pt idx="2182">
                  <c:v>6387807.7034490369</c:v>
                </c:pt>
                <c:pt idx="2183">
                  <c:v>6387861.362624675</c:v>
                </c:pt>
                <c:pt idx="2184">
                  <c:v>6387933.0390839921</c:v>
                </c:pt>
                <c:pt idx="2185">
                  <c:v>6387831.7187562278</c:v>
                </c:pt>
                <c:pt idx="2186">
                  <c:v>6387926.4155562604</c:v>
                </c:pt>
                <c:pt idx="2187">
                  <c:v>6387949.1224758774</c:v>
                </c:pt>
                <c:pt idx="2188">
                  <c:v>6387834.8464089157</c:v>
                </c:pt>
                <c:pt idx="2189">
                  <c:v>6387961.5731850248</c:v>
                </c:pt>
                <c:pt idx="2190">
                  <c:v>6387759.3096637493</c:v>
                </c:pt>
                <c:pt idx="2191">
                  <c:v>6387777.0629290324</c:v>
                </c:pt>
                <c:pt idx="2192">
                  <c:v>6387790.8188082455</c:v>
                </c:pt>
                <c:pt idx="2193">
                  <c:v>6387548.5841678716</c:v>
                </c:pt>
                <c:pt idx="2194">
                  <c:v>6387803.3590246476</c:v>
                </c:pt>
                <c:pt idx="2195">
                  <c:v>6387642.1503734682</c:v>
                </c:pt>
                <c:pt idx="2196">
                  <c:v>6387866.9440387497</c:v>
                </c:pt>
                <c:pt idx="2197">
                  <c:v>6387808.7468959773</c:v>
                </c:pt>
                <c:pt idx="2198">
                  <c:v>6387946.5518924128</c:v>
                </c:pt>
                <c:pt idx="2199">
                  <c:v>6387786.3907177625</c:v>
                </c:pt>
                <c:pt idx="2200">
                  <c:v>6387832.2318364512</c:v>
                </c:pt>
                <c:pt idx="2201">
                  <c:v>6387985.0817833338</c:v>
                </c:pt>
                <c:pt idx="2202">
                  <c:v>6387877.9476418011</c:v>
                </c:pt>
                <c:pt idx="2203">
                  <c:v>6387907.8505334854</c:v>
                </c:pt>
                <c:pt idx="2204">
                  <c:v>6387992.7624358721</c:v>
                </c:pt>
                <c:pt idx="2205">
                  <c:v>6387815.7003419576</c:v>
                </c:pt>
                <c:pt idx="2206">
                  <c:v>6387829.6467288537</c:v>
                </c:pt>
                <c:pt idx="2207">
                  <c:v>6387693.618848036</c:v>
                </c:pt>
                <c:pt idx="2208">
                  <c:v>6387998.5991738737</c:v>
                </c:pt>
                <c:pt idx="2209">
                  <c:v>6387903.5873310789</c:v>
                </c:pt>
                <c:pt idx="2210">
                  <c:v>6387704.5832594046</c:v>
                </c:pt>
                <c:pt idx="2211">
                  <c:v>6387996.5868990682</c:v>
                </c:pt>
                <c:pt idx="2212">
                  <c:v>6387817.5805569096</c:v>
                </c:pt>
                <c:pt idx="2213">
                  <c:v>6388053.5816410482</c:v>
                </c:pt>
                <c:pt idx="2214">
                  <c:v>6387714.5903987233</c:v>
                </c:pt>
                <c:pt idx="2215">
                  <c:v>6387678.6244087461</c:v>
                </c:pt>
                <c:pt idx="2216">
                  <c:v>6387917.6837644381</c:v>
                </c:pt>
                <c:pt idx="2217">
                  <c:v>6387877.7329991283</c:v>
                </c:pt>
                <c:pt idx="2218">
                  <c:v>6387830.7892461922</c:v>
                </c:pt>
                <c:pt idx="2219">
                  <c:v>6387861.8527406249</c:v>
                </c:pt>
                <c:pt idx="2220">
                  <c:v>6387773.9234266886</c:v>
                </c:pt>
                <c:pt idx="2221">
                  <c:v>6388009.0012490721</c:v>
                </c:pt>
                <c:pt idx="2222">
                  <c:v>6387840.0685190512</c:v>
                </c:pt>
                <c:pt idx="2223">
                  <c:v>6387850.160309135</c:v>
                </c:pt>
                <c:pt idx="2224">
                  <c:v>6387695.2593491375</c:v>
                </c:pt>
                <c:pt idx="2225">
                  <c:v>6387872.3653074047</c:v>
                </c:pt>
                <c:pt idx="2226">
                  <c:v>6387714.4781307345</c:v>
                </c:pt>
                <c:pt idx="2227">
                  <c:v>6387838.597766337</c:v>
                </c:pt>
                <c:pt idx="2228">
                  <c:v>6387777.7241618251</c:v>
                </c:pt>
                <c:pt idx="2229">
                  <c:v>6387736.8396313805</c:v>
                </c:pt>
                <c:pt idx="2230">
                  <c:v>6387771.9792648964</c:v>
                </c:pt>
                <c:pt idx="2231">
                  <c:v>6387734.1257659281</c:v>
                </c:pt>
                <c:pt idx="2232">
                  <c:v>6387682.2788202707</c:v>
                </c:pt>
                <c:pt idx="2233">
                  <c:v>6387845.4383775396</c:v>
                </c:pt>
                <c:pt idx="2234">
                  <c:v>6387760.6043877359</c:v>
                </c:pt>
                <c:pt idx="2235">
                  <c:v>6387946.7768012444</c:v>
                </c:pt>
                <c:pt idx="2236">
                  <c:v>6387721.9626458688</c:v>
                </c:pt>
                <c:pt idx="2237">
                  <c:v>6387685.1548059089</c:v>
                </c:pt>
                <c:pt idx="2238">
                  <c:v>6387798.3355344851</c:v>
                </c:pt>
                <c:pt idx="2239">
                  <c:v>6387834.5399429072</c:v>
                </c:pt>
                <c:pt idx="2240">
                  <c:v>6387641.7436238825</c:v>
                </c:pt>
                <c:pt idx="2241">
                  <c:v>6387930.9780695811</c:v>
                </c:pt>
                <c:pt idx="2242">
                  <c:v>6387884.1939795278</c:v>
                </c:pt>
                <c:pt idx="2243">
                  <c:v>6387844.4403232364</c:v>
                </c:pt>
                <c:pt idx="2244">
                  <c:v>6388004.6751151327</c:v>
                </c:pt>
                <c:pt idx="2245">
                  <c:v>6387979.9155469546</c:v>
                </c:pt>
                <c:pt idx="2246">
                  <c:v>6387856.1441762028</c:v>
                </c:pt>
                <c:pt idx="2247">
                  <c:v>6387726.3961315844</c:v>
                </c:pt>
                <c:pt idx="2248">
                  <c:v>6387909.6540589901</c:v>
                </c:pt>
                <c:pt idx="2249">
                  <c:v>6387874.9000493344</c:v>
                </c:pt>
                <c:pt idx="2250">
                  <c:v>6387690.1692376249</c:v>
                </c:pt>
                <c:pt idx="2251">
                  <c:v>6387712.4442602098</c:v>
                </c:pt>
                <c:pt idx="2252">
                  <c:v>6387848.7319301749</c:v>
                </c:pt>
                <c:pt idx="2253">
                  <c:v>6387821.0004094178</c:v>
                </c:pt>
                <c:pt idx="2254">
                  <c:v>6387796.291863949</c:v>
                </c:pt>
                <c:pt idx="2255">
                  <c:v>6387928.5889748046</c:v>
                </c:pt>
                <c:pt idx="2256">
                  <c:v>6387923.9091151012</c:v>
                </c:pt>
                <c:pt idx="2257">
                  <c:v>6387755.2170527922</c:v>
                </c:pt>
                <c:pt idx="2258">
                  <c:v>6387707.540641252</c:v>
                </c:pt>
                <c:pt idx="2259">
                  <c:v>6387840.8695742479</c:v>
                </c:pt>
                <c:pt idx="2260">
                  <c:v>6387731.1931090197</c:v>
                </c:pt>
                <c:pt idx="2261">
                  <c:v>6387739.5322326105</c:v>
                </c:pt>
                <c:pt idx="2262">
                  <c:v>6387855.8765778542</c:v>
                </c:pt>
                <c:pt idx="2263">
                  <c:v>6387682.2259543827</c:v>
                </c:pt>
                <c:pt idx="2264">
                  <c:v>6388031.5803235443</c:v>
                </c:pt>
                <c:pt idx="2265">
                  <c:v>6387975.9396469863</c:v>
                </c:pt>
                <c:pt idx="2266">
                  <c:v>6388011.3109696256</c:v>
                </c:pt>
                <c:pt idx="2267">
                  <c:v>6387893.6871677106</c:v>
                </c:pt>
                <c:pt idx="2268">
                  <c:v>6387787.0681524612</c:v>
                </c:pt>
                <c:pt idx="2269">
                  <c:v>6387831.453887105</c:v>
                </c:pt>
                <c:pt idx="2270">
                  <c:v>6388011.8514204426</c:v>
                </c:pt>
                <c:pt idx="2271">
                  <c:v>6387817.2607150851</c:v>
                </c:pt>
                <c:pt idx="2272">
                  <c:v>6387899.6745948717</c:v>
                </c:pt>
                <c:pt idx="2273">
                  <c:v>6388146.0858829021</c:v>
                </c:pt>
                <c:pt idx="2274">
                  <c:v>6387766.5087254988</c:v>
                </c:pt>
                <c:pt idx="2275">
                  <c:v>6387727.9360479694</c:v>
                </c:pt>
                <c:pt idx="2276">
                  <c:v>6387906.3748540515</c:v>
                </c:pt>
                <c:pt idx="2277">
                  <c:v>6388013.8180182455</c:v>
                </c:pt>
                <c:pt idx="2278">
                  <c:v>6387881.2654547971</c:v>
                </c:pt>
                <c:pt idx="2279">
                  <c:v>6387735.7100391518</c:v>
                </c:pt>
                <c:pt idx="2280">
                  <c:v>6387853.1588354455</c:v>
                </c:pt>
                <c:pt idx="2281">
                  <c:v>6387778.6047703316</c:v>
                </c:pt>
                <c:pt idx="2282">
                  <c:v>6387860.0619981112</c:v>
                </c:pt>
                <c:pt idx="2283">
                  <c:v>6387783.5234385207</c:v>
                </c:pt>
                <c:pt idx="2284">
                  <c:v>6387872.9890108574</c:v>
                </c:pt>
                <c:pt idx="2285">
                  <c:v>6388059.4515922666</c:v>
                </c:pt>
                <c:pt idx="2286">
                  <c:v>6387864.9182511577</c:v>
                </c:pt>
                <c:pt idx="2287">
                  <c:v>6387789.3890018472</c:v>
                </c:pt>
                <c:pt idx="2288">
                  <c:v>6388078.8709028764</c:v>
                </c:pt>
                <c:pt idx="2289">
                  <c:v>6387791.3639166346</c:v>
                </c:pt>
                <c:pt idx="2290">
                  <c:v>6387949.8466802826</c:v>
                </c:pt>
                <c:pt idx="2291">
                  <c:v>6387875.333324274</c:v>
                </c:pt>
                <c:pt idx="2292">
                  <c:v>6387938.8168159854</c:v>
                </c:pt>
                <c:pt idx="2293">
                  <c:v>6387796.3042285684</c:v>
                </c:pt>
                <c:pt idx="2294">
                  <c:v>6387880.7779436754</c:v>
                </c:pt>
                <c:pt idx="2295">
                  <c:v>6387966.2555366643</c:v>
                </c:pt>
                <c:pt idx="2296">
                  <c:v>6387860.7371383933</c:v>
                </c:pt>
                <c:pt idx="2297">
                  <c:v>6387744.222718074</c:v>
                </c:pt>
                <c:pt idx="2298">
                  <c:v>6387897.7227891879</c:v>
                </c:pt>
                <c:pt idx="2299">
                  <c:v>6387882.2091792384</c:v>
                </c:pt>
                <c:pt idx="2300">
                  <c:v>6387944.716989628</c:v>
                </c:pt>
                <c:pt idx="2301">
                  <c:v>6387959.211095294</c:v>
                </c:pt>
                <c:pt idx="2302">
                  <c:v>6387754.7231079703</c:v>
                </c:pt>
                <c:pt idx="2303">
                  <c:v>6387937.2318533817</c:v>
                </c:pt>
                <c:pt idx="2304">
                  <c:v>6388027.744330029</c:v>
                </c:pt>
                <c:pt idx="2305">
                  <c:v>6387805.2605475178</c:v>
                </c:pt>
                <c:pt idx="2306">
                  <c:v>6387795.7804771215</c:v>
                </c:pt>
                <c:pt idx="2307">
                  <c:v>6387815.3040903332</c:v>
                </c:pt>
                <c:pt idx="2308">
                  <c:v>6387766.8242677562</c:v>
                </c:pt>
                <c:pt idx="2309">
                  <c:v>6387786.3480916172</c:v>
                </c:pt>
                <c:pt idx="2310">
                  <c:v>6387692.8579352805</c:v>
                </c:pt>
                <c:pt idx="2311">
                  <c:v>6387884.3890325809</c:v>
                </c:pt>
                <c:pt idx="2312">
                  <c:v>6387851.930958637</c:v>
                </c:pt>
                <c:pt idx="2313">
                  <c:v>6387902.4906185875</c:v>
                </c:pt>
                <c:pt idx="2314">
                  <c:v>6387884.0537345745</c:v>
                </c:pt>
                <c:pt idx="2315">
                  <c:v>6387844.6272978568</c:v>
                </c:pt>
                <c:pt idx="2316">
                  <c:v>6387617.2147096265</c:v>
                </c:pt>
                <c:pt idx="2317">
                  <c:v>6387860.8124754028</c:v>
                </c:pt>
                <c:pt idx="2318">
                  <c:v>6387697.3886384936</c:v>
                </c:pt>
                <c:pt idx="2319">
                  <c:v>6387966.9855164289</c:v>
                </c:pt>
                <c:pt idx="2320">
                  <c:v>6387874.5927108685</c:v>
                </c:pt>
                <c:pt idx="2321">
                  <c:v>6387892.1958588101</c:v>
                </c:pt>
                <c:pt idx="2322">
                  <c:v>6387983.8020142727</c:v>
                </c:pt>
                <c:pt idx="2323">
                  <c:v>6387795.4040942919</c:v>
                </c:pt>
                <c:pt idx="2324">
                  <c:v>6387816.9844676033</c:v>
                </c:pt>
                <c:pt idx="2325">
                  <c:v>6388012.5679002758</c:v>
                </c:pt>
                <c:pt idx="2326">
                  <c:v>6387887.1545289</c:v>
                </c:pt>
                <c:pt idx="2327">
                  <c:v>6387807.7372354837</c:v>
                </c:pt>
                <c:pt idx="2328">
                  <c:v>6387875.3054797295</c:v>
                </c:pt>
                <c:pt idx="2329">
                  <c:v>6387938.859271517</c:v>
                </c:pt>
                <c:pt idx="2330">
                  <c:v>6387806.4163574548</c:v>
                </c:pt>
                <c:pt idx="2331">
                  <c:v>6387901.9944850542</c:v>
                </c:pt>
                <c:pt idx="2332">
                  <c:v>6387624.5583371632</c:v>
                </c:pt>
                <c:pt idx="2333">
                  <c:v>6387778.1254091151</c:v>
                </c:pt>
                <c:pt idx="2334">
                  <c:v>6387828.6781623168</c:v>
                </c:pt>
                <c:pt idx="2335">
                  <c:v>6387817.2342193592</c:v>
                </c:pt>
                <c:pt idx="2336">
                  <c:v>6387966.7936849259</c:v>
                </c:pt>
                <c:pt idx="2337">
                  <c:v>6387814.3741787057</c:v>
                </c:pt>
                <c:pt idx="2338">
                  <c:v>6387775.9580156058</c:v>
                </c:pt>
                <c:pt idx="2339">
                  <c:v>6387786.5626887288</c:v>
                </c:pt>
                <c:pt idx="2340">
                  <c:v>6387918.1528747929</c:v>
                </c:pt>
                <c:pt idx="2341">
                  <c:v>6387909.7460861709</c:v>
                </c:pt>
                <c:pt idx="2342">
                  <c:v>6387834.3424199196</c:v>
                </c:pt>
                <c:pt idx="2343">
                  <c:v>6387861.9594939193</c:v>
                </c:pt>
                <c:pt idx="2344">
                  <c:v>6387866.5796198603</c:v>
                </c:pt>
                <c:pt idx="2345">
                  <c:v>6387779.2026607795</c:v>
                </c:pt>
                <c:pt idx="2346">
                  <c:v>6387659.8109564474</c:v>
                </c:pt>
                <c:pt idx="2347">
                  <c:v>6387801.4045018358</c:v>
                </c:pt>
                <c:pt idx="2348">
                  <c:v>6387688.0363414213</c:v>
                </c:pt>
                <c:pt idx="2349">
                  <c:v>6387860.6712243771</c:v>
                </c:pt>
                <c:pt idx="2350">
                  <c:v>6387749.326546872</c:v>
                </c:pt>
                <c:pt idx="2351">
                  <c:v>6387706.9917110549</c:v>
                </c:pt>
                <c:pt idx="2352">
                  <c:v>6387821.6594704092</c:v>
                </c:pt>
                <c:pt idx="2353">
                  <c:v>6387901.3226825884</c:v>
                </c:pt>
                <c:pt idx="2354">
                  <c:v>6387654.9884538194</c:v>
                </c:pt>
                <c:pt idx="2355">
                  <c:v>6387724.6567889806</c:v>
                </c:pt>
                <c:pt idx="2356">
                  <c:v>6387704.3453022353</c:v>
                </c:pt>
                <c:pt idx="2357">
                  <c:v>6387818.0362990638</c:v>
                </c:pt>
                <c:pt idx="2358">
                  <c:v>6387745.7296656389</c:v>
                </c:pt>
                <c:pt idx="2359">
                  <c:v>6387737.4253837783</c:v>
                </c:pt>
                <c:pt idx="2360">
                  <c:v>6387634.0881757783</c:v>
                </c:pt>
                <c:pt idx="2361">
                  <c:v>6387752.7709931973</c:v>
                </c:pt>
                <c:pt idx="2362">
                  <c:v>6387927.4563388731</c:v>
                </c:pt>
                <c:pt idx="2363">
                  <c:v>6387761.1440982474</c:v>
                </c:pt>
                <c:pt idx="2364">
                  <c:v>6387758.8342527971</c:v>
                </c:pt>
                <c:pt idx="2365">
                  <c:v>6387908.5267841406</c:v>
                </c:pt>
                <c:pt idx="2366">
                  <c:v>6387879.2393078767</c:v>
                </c:pt>
                <c:pt idx="2367">
                  <c:v>6387780.954123741</c:v>
                </c:pt>
                <c:pt idx="2368">
                  <c:v>6387799.6711266041</c:v>
                </c:pt>
                <c:pt idx="2369">
                  <c:v>6387697.3902996881</c:v>
                </c:pt>
                <c:pt idx="2370">
                  <c:v>6387840.0939965118</c:v>
                </c:pt>
                <c:pt idx="2371">
                  <c:v>6387846.7646096237</c:v>
                </c:pt>
                <c:pt idx="2372">
                  <c:v>6387828.4375582049</c:v>
                </c:pt>
                <c:pt idx="2373">
                  <c:v>6387836.095374966</c:v>
                </c:pt>
                <c:pt idx="2374">
                  <c:v>6387792.7733656336</c:v>
                </c:pt>
                <c:pt idx="2375">
                  <c:v>6387792.4362798147</c:v>
                </c:pt>
                <c:pt idx="2376">
                  <c:v>6387946.1193302348</c:v>
                </c:pt>
                <c:pt idx="2377">
                  <c:v>6387831.8049057126</c:v>
                </c:pt>
                <c:pt idx="2378">
                  <c:v>6387920.47525243</c:v>
                </c:pt>
                <c:pt idx="2379">
                  <c:v>6387768.1656804709</c:v>
                </c:pt>
                <c:pt idx="2380">
                  <c:v>6387963.8514784602</c:v>
                </c:pt>
                <c:pt idx="2381">
                  <c:v>6387841.5573113151</c:v>
                </c:pt>
                <c:pt idx="2382">
                  <c:v>6387862.2831240166</c:v>
                </c:pt>
                <c:pt idx="2383">
                  <c:v>6387891.0111201955</c:v>
                </c:pt>
                <c:pt idx="2384">
                  <c:v>6387890.7412027456</c:v>
                </c:pt>
                <c:pt idx="2385">
                  <c:v>6387977.4980845163</c:v>
                </c:pt>
                <c:pt idx="2386">
                  <c:v>6387813.2498276364</c:v>
                </c:pt>
                <c:pt idx="2387">
                  <c:v>6387720.0034569884</c:v>
                </c:pt>
                <c:pt idx="2388">
                  <c:v>6387807.7660707748</c:v>
                </c:pt>
                <c:pt idx="2389">
                  <c:v>6387730.5305237258</c:v>
                </c:pt>
                <c:pt idx="2390">
                  <c:v>6387702.2967829127</c:v>
                </c:pt>
                <c:pt idx="2391">
                  <c:v>6387531.0648344811</c:v>
                </c:pt>
                <c:pt idx="2392">
                  <c:v>6387579.8346646801</c:v>
                </c:pt>
                <c:pt idx="2393">
                  <c:v>6387858.6062598657</c:v>
                </c:pt>
                <c:pt idx="2394">
                  <c:v>6387761.3796064975</c:v>
                </c:pt>
                <c:pt idx="2395">
                  <c:v>6387955.1546911402</c:v>
                </c:pt>
                <c:pt idx="2396">
                  <c:v>6387648.931500461</c:v>
                </c:pt>
                <c:pt idx="2397">
                  <c:v>6387771.7100212323</c:v>
                </c:pt>
                <c:pt idx="2398">
                  <c:v>6387623.4902403215</c:v>
                </c:pt>
                <c:pt idx="2399">
                  <c:v>6387780.2721447032</c:v>
                </c:pt>
                <c:pt idx="2400">
                  <c:v>6387775.0557214497</c:v>
                </c:pt>
                <c:pt idx="2401">
                  <c:v>6387820.840957731</c:v>
                </c:pt>
                <c:pt idx="2402">
                  <c:v>6387638.6278408188</c:v>
                </c:pt>
                <c:pt idx="2403">
                  <c:v>6387837.4163580788</c:v>
                </c:pt>
                <c:pt idx="2404">
                  <c:v>6387651.2064969772</c:v>
                </c:pt>
                <c:pt idx="2405">
                  <c:v>6387663.9982450744</c:v>
                </c:pt>
                <c:pt idx="2406">
                  <c:v>6387737.7915900256</c:v>
                </c:pt>
                <c:pt idx="2407">
                  <c:v>6387765.586519585</c:v>
                </c:pt>
                <c:pt idx="2408">
                  <c:v>6387650.3901196104</c:v>
                </c:pt>
                <c:pt idx="2409">
                  <c:v>6387648.1776135219</c:v>
                </c:pt>
                <c:pt idx="2410">
                  <c:v>6387619.9666714007</c:v>
                </c:pt>
                <c:pt idx="2411">
                  <c:v>6387831.7678812193</c:v>
                </c:pt>
                <c:pt idx="2412">
                  <c:v>6387638.570660511</c:v>
                </c:pt>
                <c:pt idx="2413">
                  <c:v>6387785.3820503457</c:v>
                </c:pt>
                <c:pt idx="2414">
                  <c:v>6387819.1949034976</c:v>
                </c:pt>
                <c:pt idx="2415">
                  <c:v>6387745.0162916733</c:v>
                </c:pt>
                <c:pt idx="2416">
                  <c:v>6387722.8390678335</c:v>
                </c:pt>
                <c:pt idx="2417">
                  <c:v>6387874.663202866</c:v>
                </c:pt>
                <c:pt idx="2418">
                  <c:v>6387726.4886863455</c:v>
                </c:pt>
                <c:pt idx="2419">
                  <c:v>6387770.3155079279</c:v>
                </c:pt>
                <c:pt idx="2420">
                  <c:v>6387794.1436573491</c:v>
                </c:pt>
                <c:pt idx="2421">
                  <c:v>6387893.9660223965</c:v>
                </c:pt>
                <c:pt idx="2422">
                  <c:v>6387625.7897334406</c:v>
                </c:pt>
                <c:pt idx="2423">
                  <c:v>6387849.6147961747</c:v>
                </c:pt>
                <c:pt idx="2424">
                  <c:v>6387574.4412002303</c:v>
                </c:pt>
                <c:pt idx="2425">
                  <c:v>6387704.26893532</c:v>
                </c:pt>
                <c:pt idx="2426">
                  <c:v>6387806.0979912337</c:v>
                </c:pt>
                <c:pt idx="2427">
                  <c:v>6387614.9212571131</c:v>
                </c:pt>
                <c:pt idx="2428">
                  <c:v>6387650.7458643997</c:v>
                </c:pt>
                <c:pt idx="2429">
                  <c:v>6387690.5718164835</c:v>
                </c:pt>
                <c:pt idx="2430">
                  <c:v>6387821.399103052</c:v>
                </c:pt>
                <c:pt idx="2431">
                  <c:v>6387632.2277138699</c:v>
                </c:pt>
                <c:pt idx="2432">
                  <c:v>6387747.0576387802</c:v>
                </c:pt>
                <c:pt idx="2433">
                  <c:v>6387750.8888677033</c:v>
                </c:pt>
                <c:pt idx="2434">
                  <c:v>6387626.7213906422</c:v>
                </c:pt>
                <c:pt idx="2435">
                  <c:v>6387520.5551976692</c:v>
                </c:pt>
                <c:pt idx="2436">
                  <c:v>6387583.3902789364</c:v>
                </c:pt>
                <c:pt idx="2437">
                  <c:v>6387785.2266246732</c:v>
                </c:pt>
                <c:pt idx="2438">
                  <c:v>6387783.0818550102</c:v>
                </c:pt>
                <c:pt idx="2439">
                  <c:v>6387673.9382404974</c:v>
                </c:pt>
                <c:pt idx="2440">
                  <c:v>6387763.795726791</c:v>
                </c:pt>
                <c:pt idx="2441">
                  <c:v>6387885.6543054506</c:v>
                </c:pt>
                <c:pt idx="2442">
                  <c:v>6387810.5210678782</c:v>
                </c:pt>
                <c:pt idx="2443">
                  <c:v>6387795.3641380928</c:v>
                </c:pt>
                <c:pt idx="2444">
                  <c:v>6387666.2259814721</c:v>
                </c:pt>
                <c:pt idx="2445">
                  <c:v>6387526.088927215</c:v>
                </c:pt>
                <c:pt idx="2446">
                  <c:v>6387714.9352976447</c:v>
                </c:pt>
                <c:pt idx="2447">
                  <c:v>6387643.7827992104</c:v>
                </c:pt>
                <c:pt idx="2448">
                  <c:v>6387763.6314699883</c:v>
                </c:pt>
                <c:pt idx="2449">
                  <c:v>6387817.4813010106</c:v>
                </c:pt>
                <c:pt idx="2450">
                  <c:v>6387771.3322833786</c:v>
                </c:pt>
                <c:pt idx="2451">
                  <c:v>6387932.1844082642</c:v>
                </c:pt>
                <c:pt idx="2452">
                  <c:v>6387733.0376669047</c:v>
                </c:pt>
                <c:pt idx="2453">
                  <c:v>6387903.8920506062</c:v>
                </c:pt>
                <c:pt idx="2454">
                  <c:v>6387968.7475507418</c:v>
                </c:pt>
                <c:pt idx="2455">
                  <c:v>6387816.6041587479</c:v>
                </c:pt>
                <c:pt idx="2456">
                  <c:v>6387911.4618661292</c:v>
                </c:pt>
                <c:pt idx="2457">
                  <c:v>6388011.3206644552</c:v>
                </c:pt>
                <c:pt idx="2458">
                  <c:v>6387688.1805453589</c:v>
                </c:pt>
                <c:pt idx="2459">
                  <c:v>6388013.0415005405</c:v>
                </c:pt>
                <c:pt idx="2460">
                  <c:v>6387852.9035217604</c:v>
                </c:pt>
                <c:pt idx="2461">
                  <c:v>6387907.7666008435</c:v>
                </c:pt>
                <c:pt idx="2462">
                  <c:v>6387825.6307296772</c:v>
                </c:pt>
                <c:pt idx="2463">
                  <c:v>6387814.4959002119</c:v>
                </c:pt>
                <c:pt idx="2464">
                  <c:v>6387883.3621044597</c:v>
                </c:pt>
                <c:pt idx="2465">
                  <c:v>6387938.2293344941</c:v>
                </c:pt>
                <c:pt idx="2466">
                  <c:v>6387903.0799526162</c:v>
                </c:pt>
                <c:pt idx="2467">
                  <c:v>6387909.9316722313</c:v>
                </c:pt>
                <c:pt idx="2468">
                  <c:v>6387703.7845289847</c:v>
                </c:pt>
                <c:pt idx="2469">
                  <c:v>6387753.6561479932</c:v>
                </c:pt>
                <c:pt idx="2470">
                  <c:v>6387787.5287903454</c:v>
                </c:pt>
                <c:pt idx="2471">
                  <c:v>6387745.3847792838</c:v>
                </c:pt>
                <c:pt idx="2472">
                  <c:v>6387841.2418301217</c:v>
                </c:pt>
                <c:pt idx="2473">
                  <c:v>6387889.082343366</c:v>
                </c:pt>
                <c:pt idx="2474">
                  <c:v>6387733.9240341373</c:v>
                </c:pt>
                <c:pt idx="2475">
                  <c:v>6387868.766939261</c:v>
                </c:pt>
                <c:pt idx="2476">
                  <c:v>6387908.6110494202</c:v>
                </c:pt>
                <c:pt idx="2477">
                  <c:v>6387935.4563553678</c:v>
                </c:pt>
                <c:pt idx="2478">
                  <c:v>6387661.3028479321</c:v>
                </c:pt>
                <c:pt idx="2479">
                  <c:v>6387992.1681558564</c:v>
                </c:pt>
                <c:pt idx="2480">
                  <c:v>6387794.0345364744</c:v>
                </c:pt>
                <c:pt idx="2481">
                  <c:v>6387753.9019417819</c:v>
                </c:pt>
                <c:pt idx="2482">
                  <c:v>6387720.7703639166</c:v>
                </c:pt>
                <c:pt idx="2483">
                  <c:v>6387645.6397950808</c:v>
                </c:pt>
                <c:pt idx="2484">
                  <c:v>6387747.5102275359</c:v>
                </c:pt>
                <c:pt idx="2485">
                  <c:v>6387575.3992874399</c:v>
                </c:pt>
                <c:pt idx="2486">
                  <c:v>6387692.2892318461</c:v>
                </c:pt>
                <c:pt idx="2487">
                  <c:v>6387700.1800200017</c:v>
                </c:pt>
                <c:pt idx="2488">
                  <c:v>6387688.0716454387</c:v>
                </c:pt>
                <c:pt idx="2489">
                  <c:v>6387652.9641017355</c:v>
                </c:pt>
                <c:pt idx="2490">
                  <c:v>6387627.8573825201</c:v>
                </c:pt>
                <c:pt idx="2491">
                  <c:v>6387616.7514814725</c:v>
                </c:pt>
                <c:pt idx="2492">
                  <c:v>6387844.6463923184</c:v>
                </c:pt>
                <c:pt idx="2493">
                  <c:v>6387803.5421088319</c:v>
                </c:pt>
                <c:pt idx="2494">
                  <c:v>6387821.4386248356</c:v>
                </c:pt>
                <c:pt idx="2495">
                  <c:v>6387843.3359341985</c:v>
                </c:pt>
                <c:pt idx="2496">
                  <c:v>6387942.2340308381</c:v>
                </c:pt>
                <c:pt idx="2497">
                  <c:v>6387787.1329087159</c:v>
                </c:pt>
                <c:pt idx="2498">
                  <c:v>6388088.0325618442</c:v>
                </c:pt>
                <c:pt idx="2499">
                  <c:v>6387760.9329842767</c:v>
                </c:pt>
                <c:pt idx="2500">
                  <c:v>6387910.816540285</c:v>
                </c:pt>
                <c:pt idx="2501">
                  <c:v>6387910.7185888086</c:v>
                </c:pt>
                <c:pt idx="2502">
                  <c:v>6387799.6214182721</c:v>
                </c:pt>
                <c:pt idx="2503">
                  <c:v>6387946.5249926858</c:v>
                </c:pt>
                <c:pt idx="2504">
                  <c:v>6388043.4293063376</c:v>
                </c:pt>
                <c:pt idx="2505">
                  <c:v>6387890.3343535587</c:v>
                </c:pt>
                <c:pt idx="2506">
                  <c:v>6387818.2401287239</c:v>
                </c:pt>
                <c:pt idx="2507">
                  <c:v>6387981.1466262536</c:v>
                </c:pt>
                <c:pt idx="2508">
                  <c:v>6387849.0538406065</c:v>
                </c:pt>
                <c:pt idx="2509">
                  <c:v>6388069.9617662877</c:v>
                </c:pt>
                <c:pt idx="2510">
                  <c:v>6387843.8703978434</c:v>
                </c:pt>
                <c:pt idx="2511">
                  <c:v>6387861.7797298599</c:v>
                </c:pt>
                <c:pt idx="2512">
                  <c:v>6387730.6897569681</c:v>
                </c:pt>
                <c:pt idx="2513">
                  <c:v>6388059.6004738379</c:v>
                </c:pt>
                <c:pt idx="2514">
                  <c:v>6387875.5118751796</c:v>
                </c:pt>
                <c:pt idx="2515">
                  <c:v>6387668.4239557441</c:v>
                </c:pt>
                <c:pt idx="2516">
                  <c:v>6387822.3367103264</c:v>
                </c:pt>
                <c:pt idx="2517">
                  <c:v>6387615.2430316089</c:v>
                </c:pt>
                <c:pt idx="2518">
                  <c:v>6387880.1500658263</c:v>
                </c:pt>
                <c:pt idx="2519">
                  <c:v>6387728.0649133036</c:v>
                </c:pt>
                <c:pt idx="2520">
                  <c:v>6387943.9804203417</c:v>
                </c:pt>
                <c:pt idx="2521">
                  <c:v>6387855.8894728962</c:v>
                </c:pt>
                <c:pt idx="2522">
                  <c:v>6387574.7992176274</c:v>
                </c:pt>
                <c:pt idx="2523">
                  <c:v>6387807.7096542679</c:v>
                </c:pt>
                <c:pt idx="2524">
                  <c:v>6387764.6136768553</c:v>
                </c:pt>
                <c:pt idx="2525">
                  <c:v>6387806.5255309427</c:v>
                </c:pt>
                <c:pt idx="2526">
                  <c:v>6387766.4380656695</c:v>
                </c:pt>
                <c:pt idx="2527">
                  <c:v>6387778.3441702118</c:v>
                </c:pt>
                <c:pt idx="2528">
                  <c:v>6387924.250991337</c:v>
                </c:pt>
                <c:pt idx="2529">
                  <c:v>6387553.165625873</c:v>
                </c:pt>
                <c:pt idx="2530">
                  <c:v>6387695.0809196075</c:v>
                </c:pt>
                <c:pt idx="2531">
                  <c:v>6387732.9968627132</c:v>
                </c:pt>
                <c:pt idx="2532">
                  <c:v>6387567.9134502076</c:v>
                </c:pt>
                <c:pt idx="2533">
                  <c:v>6387739.8377779499</c:v>
                </c:pt>
                <c:pt idx="2534">
                  <c:v>6387616.7626920585</c:v>
                </c:pt>
                <c:pt idx="2535">
                  <c:v>6387719.6810793392</c:v>
                </c:pt>
                <c:pt idx="2536">
                  <c:v>6387700.6000877339</c:v>
                </c:pt>
                <c:pt idx="2537">
                  <c:v>6387799.5197170181</c:v>
                </c:pt>
                <c:pt idx="2538">
                  <c:v>6387849.4399624318</c:v>
                </c:pt>
                <c:pt idx="2539">
                  <c:v>6387891.3608192513</c:v>
                </c:pt>
                <c:pt idx="2540">
                  <c:v>6387843.2822827883</c:v>
                </c:pt>
                <c:pt idx="2541">
                  <c:v>6387667.2043483919</c:v>
                </c:pt>
                <c:pt idx="2542">
                  <c:v>6387728.1270114463</c:v>
                </c:pt>
                <c:pt idx="2543">
                  <c:v>6387656.0502673723</c:v>
                </c:pt>
                <c:pt idx="2544">
                  <c:v>6387902.9741116222</c:v>
                </c:pt>
                <c:pt idx="2545">
                  <c:v>6387630.8985396884</c:v>
                </c:pt>
                <c:pt idx="2546">
                  <c:v>6387538.8235470932</c:v>
                </c:pt>
                <c:pt idx="2547">
                  <c:v>6387693.7562304102</c:v>
                </c:pt>
                <c:pt idx="2548">
                  <c:v>6387731.6894355407</c:v>
                </c:pt>
                <c:pt idx="2549">
                  <c:v>6387686.6160500627</c:v>
                </c:pt>
                <c:pt idx="2550">
                  <c:v>6387817.5503241792</c:v>
                </c:pt>
                <c:pt idx="2551">
                  <c:v>6387817.4851077935</c:v>
                </c:pt>
                <c:pt idx="2552">
                  <c:v>6387900.4132886454</c:v>
                </c:pt>
                <c:pt idx="2553">
                  <c:v>6387620.3420161316</c:v>
                </c:pt>
                <c:pt idx="2554">
                  <c:v>6387451.2712899931</c:v>
                </c:pt>
                <c:pt idx="2555">
                  <c:v>6387642.2011060426</c:v>
                </c:pt>
                <c:pt idx="2556">
                  <c:v>6387767.1314601218</c:v>
                </c:pt>
                <c:pt idx="2557">
                  <c:v>6387866.0623481078</c:v>
                </c:pt>
                <c:pt idx="2558">
                  <c:v>6387704.9937659055</c:v>
                </c:pt>
                <c:pt idx="2559">
                  <c:v>6387722.9257094543</c:v>
                </c:pt>
                <c:pt idx="2560">
                  <c:v>6387816.8581747236</c:v>
                </c:pt>
                <c:pt idx="2561">
                  <c:v>6387680.7911577122</c:v>
                </c:pt>
                <c:pt idx="2562">
                  <c:v>6387602.7246544529</c:v>
                </c:pt>
                <c:pt idx="2563">
                  <c:v>6387689.6586610051</c:v>
                </c:pt>
                <c:pt idx="2564">
                  <c:v>6387624.5931734638</c:v>
                </c:pt>
                <c:pt idx="2565">
                  <c:v>6387679.5139854178</c:v>
                </c:pt>
                <c:pt idx="2566">
                  <c:v>6387696.4425017461</c:v>
                </c:pt>
                <c:pt idx="2567">
                  <c:v>6387818.3715679841</c:v>
                </c:pt>
                <c:pt idx="2568">
                  <c:v>6387904.2940783156</c:v>
                </c:pt>
                <c:pt idx="2569">
                  <c:v>6387633.217182328</c:v>
                </c:pt>
                <c:pt idx="2570">
                  <c:v>6387714.1337777236</c:v>
                </c:pt>
                <c:pt idx="2571">
                  <c:v>6387852.0510137137</c:v>
                </c:pt>
                <c:pt idx="2572">
                  <c:v>6387923.9688840657</c:v>
                </c:pt>
                <c:pt idx="2573">
                  <c:v>6387517.8802875066</c:v>
                </c:pt>
                <c:pt idx="2574">
                  <c:v>6387673.7852780875</c:v>
                </c:pt>
                <c:pt idx="2575">
                  <c:v>6387938.7086310936</c:v>
                </c:pt>
                <c:pt idx="2576">
                  <c:v>6387699.6325843148</c:v>
                </c:pt>
                <c:pt idx="2577">
                  <c:v>6387802.5394943608</c:v>
                </c:pt>
                <c:pt idx="2578">
                  <c:v>6387614.4471010175</c:v>
                </c:pt>
                <c:pt idx="2579">
                  <c:v>6387547.3730455516</c:v>
                </c:pt>
                <c:pt idx="2580">
                  <c:v>6387807.2995699896</c:v>
                </c:pt>
                <c:pt idx="2581">
                  <c:v>6387598.2266573729</c:v>
                </c:pt>
                <c:pt idx="2582">
                  <c:v>6387642.1719292123</c:v>
                </c:pt>
                <c:pt idx="2583">
                  <c:v>6387785.1000066716</c:v>
                </c:pt>
                <c:pt idx="2584">
                  <c:v>6387532.0286230156</c:v>
                </c:pt>
                <c:pt idx="2585">
                  <c:v>6387619.9754121006</c:v>
                </c:pt>
                <c:pt idx="2586">
                  <c:v>6387598.9226167463</c:v>
                </c:pt>
                <c:pt idx="2587">
                  <c:v>6387593.8526039887</c:v>
                </c:pt>
                <c:pt idx="2588">
                  <c:v>6387558.7831157902</c:v>
                </c:pt>
                <c:pt idx="2589">
                  <c:v>6387378.7141599869</c:v>
                </c:pt>
                <c:pt idx="2590">
                  <c:v>6387634.6528254366</c:v>
                </c:pt>
                <c:pt idx="2591">
                  <c:v>6387782.5743326694</c:v>
                </c:pt>
                <c:pt idx="2592">
                  <c:v>6387759.496425976</c:v>
                </c:pt>
                <c:pt idx="2593">
                  <c:v>6387549.4367462005</c:v>
                </c:pt>
                <c:pt idx="2594">
                  <c:v>6387491.384629501</c:v>
                </c:pt>
                <c:pt idx="2595">
                  <c:v>6387834.3258153629</c:v>
                </c:pt>
                <c:pt idx="2596">
                  <c:v>6387740.2745486833</c:v>
                </c:pt>
                <c:pt idx="2597">
                  <c:v>6387648.2236742098</c:v>
                </c:pt>
                <c:pt idx="2598">
                  <c:v>6387750.180285722</c:v>
                </c:pt>
                <c:pt idx="2599">
                  <c:v>6387756.1443284741</c:v>
                </c:pt>
                <c:pt idx="2600">
                  <c:v>6387662.1086493898</c:v>
                </c:pt>
                <c:pt idx="2601">
                  <c:v>6387784.0732437624</c:v>
                </c:pt>
                <c:pt idx="2602">
                  <c:v>6387558.0452088919</c:v>
                </c:pt>
                <c:pt idx="2603">
                  <c:v>6387667.017393033</c:v>
                </c:pt>
                <c:pt idx="2604">
                  <c:v>6387563.9897903726</c:v>
                </c:pt>
                <c:pt idx="2605">
                  <c:v>6387615.951874515</c:v>
                </c:pt>
                <c:pt idx="2606">
                  <c:v>6387606.9142407319</c:v>
                </c:pt>
                <c:pt idx="2607">
                  <c:v>6387774.8874226008</c:v>
                </c:pt>
                <c:pt idx="2608">
                  <c:v>6387764.8431902966</c:v>
                </c:pt>
                <c:pt idx="2609">
                  <c:v>6387705.7992831208</c:v>
                </c:pt>
                <c:pt idx="2610">
                  <c:v>6387717.766241258</c:v>
                </c:pt>
                <c:pt idx="2611">
                  <c:v>6387801.7405596748</c:v>
                </c:pt>
                <c:pt idx="2612">
                  <c:v>6387756.7150787758</c:v>
                </c:pt>
                <c:pt idx="2613">
                  <c:v>6387553.689793176</c:v>
                </c:pt>
                <c:pt idx="2614">
                  <c:v>6387632.6718025655</c:v>
                </c:pt>
                <c:pt idx="2615">
                  <c:v>6387648.6539552156</c:v>
                </c:pt>
                <c:pt idx="2616">
                  <c:v>6387619.6362446556</c:v>
                </c:pt>
                <c:pt idx="2617">
                  <c:v>6387842.6186698368</c:v>
                </c:pt>
                <c:pt idx="2618">
                  <c:v>6387902.601229718</c:v>
                </c:pt>
                <c:pt idx="2619">
                  <c:v>6387656.5839232672</c:v>
                </c:pt>
                <c:pt idx="2620">
                  <c:v>6387659.5667494591</c:v>
                </c:pt>
                <c:pt idx="2621">
                  <c:v>6387583.5497072767</c:v>
                </c:pt>
                <c:pt idx="2622">
                  <c:v>6387815.5327957114</c:v>
                </c:pt>
                <c:pt idx="2623">
                  <c:v>6387703.5512654027</c:v>
                </c:pt>
                <c:pt idx="2624">
                  <c:v>6387707.5519773755</c:v>
                </c:pt>
                <c:pt idx="2625">
                  <c:v>6387854.5526790563</c:v>
                </c:pt>
                <c:pt idx="2626">
                  <c:v>6387804.5709971488</c:v>
                </c:pt>
                <c:pt idx="2627">
                  <c:v>6387725.5891755968</c:v>
                </c:pt>
                <c:pt idx="2628">
                  <c:v>6387754.6177295009</c:v>
                </c:pt>
                <c:pt idx="2629">
                  <c:v>6387823.6531596277</c:v>
                </c:pt>
                <c:pt idx="2630">
                  <c:v>6387719.6883231234</c:v>
                </c:pt>
                <c:pt idx="2631">
                  <c:v>6387705.7408310315</c:v>
                </c:pt>
                <c:pt idx="2632">
                  <c:v>6387750.8105393574</c:v>
                </c:pt>
                <c:pt idx="2633">
                  <c:v>6387638.8797027525</c:v>
                </c:pt>
                <c:pt idx="2634">
                  <c:v>6387629.9483365538</c:v>
                </c:pt>
                <c:pt idx="2635">
                  <c:v>6387439.0164448172</c:v>
                </c:pt>
                <c:pt idx="2636">
                  <c:v>6387736.084031567</c:v>
                </c:pt>
                <c:pt idx="2637">
                  <c:v>6387823.1511007948</c:v>
                </c:pt>
                <c:pt idx="2638">
                  <c:v>6387732.2318628728</c:v>
                </c:pt>
                <c:pt idx="2639">
                  <c:v>6387822.3262347607</c:v>
                </c:pt>
                <c:pt idx="2640">
                  <c:v>6387687.4341249466</c:v>
                </c:pt>
                <c:pt idx="2641">
                  <c:v>6387651.5412164619</c:v>
                </c:pt>
                <c:pt idx="2642">
                  <c:v>6387583.6474873498</c:v>
                </c:pt>
                <c:pt idx="2643">
                  <c:v>6387697.7742833197</c:v>
                </c:pt>
                <c:pt idx="2644">
                  <c:v>6387621.9215172203</c:v>
                </c:pt>
                <c:pt idx="2645">
                  <c:v>6387433.0748148859</c:v>
                </c:pt>
                <c:pt idx="2646">
                  <c:v>6387741.2340862388</c:v>
                </c:pt>
                <c:pt idx="2647">
                  <c:v>6387607.4206677768</c:v>
                </c:pt>
                <c:pt idx="2648">
                  <c:v>6387675.6026074067</c:v>
                </c:pt>
                <c:pt idx="2649">
                  <c:v>6387905.8046358768</c:v>
                </c:pt>
                <c:pt idx="2650">
                  <c:v>6387625.0195152704</c:v>
                </c:pt>
                <c:pt idx="2651">
                  <c:v>6387609.2614087379</c:v>
                </c:pt>
                <c:pt idx="2652">
                  <c:v>6387712.5054837419</c:v>
                </c:pt>
                <c:pt idx="2653">
                  <c:v>6387507.7940835413</c:v>
                </c:pt>
                <c:pt idx="2654">
                  <c:v>6387598.0989023987</c:v>
                </c:pt>
                <c:pt idx="2655">
                  <c:v>6387788.4160553059</c:v>
                </c:pt>
                <c:pt idx="2656">
                  <c:v>6387652.7491668211</c:v>
                </c:pt>
                <c:pt idx="2657">
                  <c:v>6387763.0840285271</c:v>
                </c:pt>
                <c:pt idx="2658">
                  <c:v>6387639.4453003313</c:v>
                </c:pt>
                <c:pt idx="2659">
                  <c:v>6387759.8329163324</c:v>
                </c:pt>
                <c:pt idx="2660">
                  <c:v>6387761.22910053</c:v>
                </c:pt>
                <c:pt idx="2661">
                  <c:v>6387736.6514462847</c:v>
                </c:pt>
                <c:pt idx="2662">
                  <c:v>6387767.1214592615</c:v>
                </c:pt>
                <c:pt idx="2663">
                  <c:v>6387635.6143874545</c:v>
                </c:pt>
                <c:pt idx="2664">
                  <c:v>6387704.1404214855</c:v>
                </c:pt>
                <c:pt idx="2665">
                  <c:v>6387835.7169001708</c:v>
                </c:pt>
                <c:pt idx="2666">
                  <c:v>6387852.3186344681</c:v>
                </c:pt>
                <c:pt idx="2667">
                  <c:v>6387693.9525893694</c:v>
                </c:pt>
                <c:pt idx="2668">
                  <c:v>6387715.6363614937</c:v>
                </c:pt>
                <c:pt idx="2669">
                  <c:v>6387911.3343991181</c:v>
                </c:pt>
                <c:pt idx="2670">
                  <c:v>6387711.0642713821</c:v>
                </c:pt>
                <c:pt idx="2671">
                  <c:v>6387603.8185172658</c:v>
                </c:pt>
                <c:pt idx="2672">
                  <c:v>6387535.5864994172</c:v>
                </c:pt>
                <c:pt idx="2673">
                  <c:v>6387867.3932883106</c:v>
                </c:pt>
                <c:pt idx="2674">
                  <c:v>6387809.2315647732</c:v>
                </c:pt>
                <c:pt idx="2675">
                  <c:v>6387752.0936295399</c:v>
                </c:pt>
                <c:pt idx="2676">
                  <c:v>6387574.9864823874</c:v>
                </c:pt>
                <c:pt idx="2677">
                  <c:v>6387682.9175119596</c:v>
                </c:pt>
                <c:pt idx="2678">
                  <c:v>6387984.8867402356</c:v>
                </c:pt>
                <c:pt idx="2679">
                  <c:v>6387682.8939757729</c:v>
                </c:pt>
                <c:pt idx="2680">
                  <c:v>6387858.939027979</c:v>
                </c:pt>
                <c:pt idx="2681">
                  <c:v>6387641.0143143013</c:v>
                </c:pt>
                <c:pt idx="2682">
                  <c:v>6387536.1194236763</c:v>
                </c:pt>
                <c:pt idx="2683">
                  <c:v>6387614.2986606564</c:v>
                </c:pt>
                <c:pt idx="2684">
                  <c:v>6387643.5162191279</c:v>
                </c:pt>
                <c:pt idx="2685">
                  <c:v>6387701.7630870733</c:v>
                </c:pt>
                <c:pt idx="2686">
                  <c:v>6387672.063901525</c:v>
                </c:pt>
                <c:pt idx="2687">
                  <c:v>6387834.3759246767</c:v>
                </c:pt>
                <c:pt idx="2688">
                  <c:v>6387752.7164428215</c:v>
                </c:pt>
                <c:pt idx="2689">
                  <c:v>6387442.0853120619</c:v>
                </c:pt>
                <c:pt idx="2690">
                  <c:v>6387543.489867338</c:v>
                </c:pt>
                <c:pt idx="2691">
                  <c:v>6387720.9302441394</c:v>
                </c:pt>
                <c:pt idx="2692">
                  <c:v>6387797.3912365278</c:v>
                </c:pt>
                <c:pt idx="2693">
                  <c:v>6387727.8871020665</c:v>
                </c:pt>
                <c:pt idx="2694">
                  <c:v>6387819.4108030191</c:v>
                </c:pt>
                <c:pt idx="2695">
                  <c:v>6387827.9693852821</c:v>
                </c:pt>
                <c:pt idx="2696">
                  <c:v>6387627.5202082703</c:v>
                </c:pt>
                <c:pt idx="2697">
                  <c:v>6387458.0554192951</c:v>
                </c:pt>
                <c:pt idx="2698">
                  <c:v>6387708.5899200551</c:v>
                </c:pt>
                <c:pt idx="2699">
                  <c:v>6387862.1522302926</c:v>
                </c:pt>
                <c:pt idx="2700">
                  <c:v>6387603.7418924011</c:v>
                </c:pt>
                <c:pt idx="2701">
                  <c:v>6387683.3133934597</c:v>
                </c:pt>
                <c:pt idx="2702">
                  <c:v>6387714.8595584314</c:v>
                </c:pt>
                <c:pt idx="2703">
                  <c:v>6387683.4155347468</c:v>
                </c:pt>
                <c:pt idx="2704">
                  <c:v>6387769.9814119777</c:v>
                </c:pt>
                <c:pt idx="2705">
                  <c:v>6387632.5041050827</c:v>
                </c:pt>
                <c:pt idx="2706">
                  <c:v>6387649.0267392304</c:v>
                </c:pt>
                <c:pt idx="2707">
                  <c:v>6387669.532234245</c:v>
                </c:pt>
                <c:pt idx="2708">
                  <c:v>6387617.0306990165</c:v>
                </c:pt>
                <c:pt idx="2709">
                  <c:v>6387699.4787418013</c:v>
                </c:pt>
                <c:pt idx="2710">
                  <c:v>6387704.9091498051</c:v>
                </c:pt>
                <c:pt idx="2711">
                  <c:v>6387831.2976031564</c:v>
                </c:pt>
                <c:pt idx="2712">
                  <c:v>6387760.633726825</c:v>
                </c:pt>
                <c:pt idx="2713">
                  <c:v>6387571.9637737609</c:v>
                </c:pt>
                <c:pt idx="2714">
                  <c:v>6387746.234459212</c:v>
                </c:pt>
                <c:pt idx="2715">
                  <c:v>6387689.488978683</c:v>
                </c:pt>
                <c:pt idx="2716">
                  <c:v>6387638.7104905033</c:v>
                </c:pt>
                <c:pt idx="2717">
                  <c:v>6387687.8834707476</c:v>
                </c:pt>
                <c:pt idx="2718">
                  <c:v>6387702.0228188112</c:v>
                </c:pt>
                <c:pt idx="2719">
                  <c:v>6387717.1530956374</c:v>
                </c:pt>
                <c:pt idx="2720">
                  <c:v>6387837.190990855</c:v>
                </c:pt>
                <c:pt idx="2721">
                  <c:v>6387691.1677047741</c:v>
                </c:pt>
                <c:pt idx="2722">
                  <c:v>6387700.1028093975</c:v>
                </c:pt>
                <c:pt idx="2723">
                  <c:v>6387775.9733385509</c:v>
                </c:pt>
                <c:pt idx="2724">
                  <c:v>6387879.8039454725</c:v>
                </c:pt>
                <c:pt idx="2725">
                  <c:v>6387588.577740564</c:v>
                </c:pt>
                <c:pt idx="2726">
                  <c:v>6387647.2868068963</c:v>
                </c:pt>
                <c:pt idx="2727">
                  <c:v>6387768.9546328085</c:v>
                </c:pt>
                <c:pt idx="2728">
                  <c:v>6387874.5751777645</c:v>
                </c:pt>
                <c:pt idx="2729">
                  <c:v>6387765.1583615215</c:v>
                </c:pt>
                <c:pt idx="2730">
                  <c:v>6387707.694124951</c:v>
                </c:pt>
                <c:pt idx="2731">
                  <c:v>6387718.1567951543</c:v>
                </c:pt>
                <c:pt idx="2732">
                  <c:v>6387758.5718283644</c:v>
                </c:pt>
                <c:pt idx="2733">
                  <c:v>6387883.9587222962</c:v>
                </c:pt>
                <c:pt idx="2734">
                  <c:v>6387679.2920176759</c:v>
                </c:pt>
                <c:pt idx="2735">
                  <c:v>6387750.5607144181</c:v>
                </c:pt>
                <c:pt idx="2736">
                  <c:v>6387618.7572099147</c:v>
                </c:pt>
                <c:pt idx="2737">
                  <c:v>6387843.8973090854</c:v>
                </c:pt>
                <c:pt idx="2738">
                  <c:v>6387699.9744795486</c:v>
                </c:pt>
                <c:pt idx="2739">
                  <c:v>6387919.0067739207</c:v>
                </c:pt>
                <c:pt idx="2740">
                  <c:v>6387786.9789901301</c:v>
                </c:pt>
                <c:pt idx="2741">
                  <c:v>6387766.8043485796</c:v>
                </c:pt>
                <c:pt idx="2742">
                  <c:v>6387788.565113062</c:v>
                </c:pt>
                <c:pt idx="2743">
                  <c:v>6387796.2747721309</c:v>
                </c:pt>
                <c:pt idx="2744">
                  <c:v>6388022.9233678523</c:v>
                </c:pt>
                <c:pt idx="2745">
                  <c:v>6387935.5296010552</c:v>
                </c:pt>
                <c:pt idx="2746">
                  <c:v>6387663.0944727091</c:v>
                </c:pt>
                <c:pt idx="2747">
                  <c:v>6387973.6182425134</c:v>
                </c:pt>
                <c:pt idx="2748">
                  <c:v>6387908.0826464705</c:v>
                </c:pt>
                <c:pt idx="2749">
                  <c:v>6387666.4953883039</c:v>
                </c:pt>
                <c:pt idx="2750">
                  <c:v>6387918.8863930982</c:v>
                </c:pt>
                <c:pt idx="2751">
                  <c:v>6387857.2114516813</c:v>
                </c:pt>
                <c:pt idx="2752">
                  <c:v>6387746.4872257076</c:v>
                </c:pt>
                <c:pt idx="2753">
                  <c:v>6388137.7126349146</c:v>
                </c:pt>
                <c:pt idx="2754">
                  <c:v>6387922.8988858378</c:v>
                </c:pt>
                <c:pt idx="2755">
                  <c:v>6387786.0568863535</c:v>
                </c:pt>
                <c:pt idx="2756">
                  <c:v>6387753.1661425242</c:v>
                </c:pt>
                <c:pt idx="2757">
                  <c:v>6387889.2369611356</c:v>
                </c:pt>
                <c:pt idx="2758">
                  <c:v>6387790.2698264802</c:v>
                </c:pt>
                <c:pt idx="2759">
                  <c:v>6387803.2379405014</c:v>
                </c:pt>
                <c:pt idx="2760">
                  <c:v>6387753.1671075346</c:v>
                </c:pt>
                <c:pt idx="2761">
                  <c:v>6387863.0509341732</c:v>
                </c:pt>
                <c:pt idx="2762">
                  <c:v>6388002.947233283</c:v>
                </c:pt>
                <c:pt idx="2763">
                  <c:v>6387712.8110213764</c:v>
                </c:pt>
                <c:pt idx="2764">
                  <c:v>6387880.6193368426</c:v>
                </c:pt>
                <c:pt idx="2765">
                  <c:v>6387870.3631177898</c:v>
                </c:pt>
                <c:pt idx="2766">
                  <c:v>6387763.0693058502</c:v>
                </c:pt>
                <c:pt idx="2767">
                  <c:v>6387872.750473679</c:v>
                </c:pt>
                <c:pt idx="2768">
                  <c:v>6387736.3776222588</c:v>
                </c:pt>
                <c:pt idx="2769">
                  <c:v>6387778.9686438898</c:v>
                </c:pt>
                <c:pt idx="2770">
                  <c:v>6387851.5058653187</c:v>
                </c:pt>
                <c:pt idx="2771">
                  <c:v>6387925.0075316783</c:v>
                </c:pt>
                <c:pt idx="2772">
                  <c:v>6387754.4580805628</c:v>
                </c:pt>
                <c:pt idx="2773">
                  <c:v>6387742.845733488</c:v>
                </c:pt>
                <c:pt idx="2774">
                  <c:v>6387851.1874308735</c:v>
                </c:pt>
                <c:pt idx="2775">
                  <c:v>6387927.5147096626</c:v>
                </c:pt>
                <c:pt idx="2776">
                  <c:v>6387868.7910068948</c:v>
                </c:pt>
                <c:pt idx="2777">
                  <c:v>6387777.9312348859</c:v>
                </c:pt>
                <c:pt idx="2778">
                  <c:v>6388100.0154704945</c:v>
                </c:pt>
                <c:pt idx="2779">
                  <c:v>6387806.0283701597</c:v>
                </c:pt>
                <c:pt idx="2780">
                  <c:v>6387906.9693938661</c:v>
                </c:pt>
                <c:pt idx="2781">
                  <c:v>6387716.8881977238</c:v>
                </c:pt>
                <c:pt idx="2782">
                  <c:v>6387943.760114803</c:v>
                </c:pt>
                <c:pt idx="2783">
                  <c:v>6387726.5833987733</c:v>
                </c:pt>
                <c:pt idx="2784">
                  <c:v>6388031.3776996806</c:v>
                </c:pt>
                <c:pt idx="2785">
                  <c:v>6387922.1295114709</c:v>
                </c:pt>
                <c:pt idx="2786">
                  <c:v>6387958.8239567727</c:v>
                </c:pt>
                <c:pt idx="2787">
                  <c:v>6387898.4616989205</c:v>
                </c:pt>
                <c:pt idx="2788">
                  <c:v>6387831.0753369248</c:v>
                </c:pt>
                <c:pt idx="2789">
                  <c:v>6388093.6445642915</c:v>
                </c:pt>
                <c:pt idx="2790">
                  <c:v>6387984.1476047421</c:v>
                </c:pt>
                <c:pt idx="2791">
                  <c:v>6387918.557440646</c:v>
                </c:pt>
                <c:pt idx="2792">
                  <c:v>6388013.9179080231</c:v>
                </c:pt>
                <c:pt idx="2793">
                  <c:v>6388124.1961522242</c:v>
                </c:pt>
                <c:pt idx="2794">
                  <c:v>6387897.4005854419</c:v>
                </c:pt>
                <c:pt idx="2795">
                  <c:v>6388109.5193315297</c:v>
                </c:pt>
                <c:pt idx="2796">
                  <c:v>6387759.5545387128</c:v>
                </c:pt>
                <c:pt idx="2797">
                  <c:v>6388067.4891872229</c:v>
                </c:pt>
                <c:pt idx="2798">
                  <c:v>6387885.3966876278</c:v>
                </c:pt>
                <c:pt idx="2799">
                  <c:v>6388256.2067226404</c:v>
                </c:pt>
                <c:pt idx="2800">
                  <c:v>6388051.9248903561</c:v>
                </c:pt>
                <c:pt idx="2801">
                  <c:v>6388150.6072913948</c:v>
                </c:pt>
                <c:pt idx="2802">
                  <c:v>6387775.2039055787</c:v>
                </c:pt>
                <c:pt idx="2803">
                  <c:v>6387889.728298136</c:v>
                </c:pt>
                <c:pt idx="2804">
                  <c:v>6388085.1736748405</c:v>
                </c:pt>
                <c:pt idx="2805">
                  <c:v>6387886.5310248593</c:v>
                </c:pt>
                <c:pt idx="2806">
                  <c:v>6388103.8002030263</c:v>
                </c:pt>
                <c:pt idx="2807">
                  <c:v>6387857.9883134877</c:v>
                </c:pt>
                <c:pt idx="2808">
                  <c:v>6388105.0812003715</c:v>
                </c:pt>
                <c:pt idx="2809">
                  <c:v>6387899.1069117552</c:v>
                </c:pt>
                <c:pt idx="2810">
                  <c:v>6388081.0594688328</c:v>
                </c:pt>
                <c:pt idx="2811">
                  <c:v>6388081.8987422176</c:v>
                </c:pt>
                <c:pt idx="2812">
                  <c:v>6388156.6599085145</c:v>
                </c:pt>
                <c:pt idx="2813">
                  <c:v>6387833.3754212055</c:v>
                </c:pt>
                <c:pt idx="2814">
                  <c:v>6387831.990194859</c:v>
                </c:pt>
                <c:pt idx="2815">
                  <c:v>6387958.511419503</c:v>
                </c:pt>
                <c:pt idx="2816">
                  <c:v>6387947.9495677399</c:v>
                </c:pt>
                <c:pt idx="2817">
                  <c:v>6388088.3349040151</c:v>
                </c:pt>
                <c:pt idx="2818">
                  <c:v>6387848.6500433609</c:v>
                </c:pt>
                <c:pt idx="2819">
                  <c:v>6387918.9051050674</c:v>
                </c:pt>
                <c:pt idx="2820">
                  <c:v>6387925.9512924654</c:v>
                </c:pt>
                <c:pt idx="2821">
                  <c:v>6388103.9073367799</c:v>
                </c:pt>
                <c:pt idx="2822">
                  <c:v>6388060.8027507095</c:v>
                </c:pt>
                <c:pt idx="2823">
                  <c:v>6388139.6507339906</c:v>
                </c:pt>
                <c:pt idx="2824">
                  <c:v>6387892.4235254154</c:v>
                </c:pt>
                <c:pt idx="2825">
                  <c:v>6388226.1306899795</c:v>
                </c:pt>
                <c:pt idx="2826">
                  <c:v>6387959.7712575998</c:v>
                </c:pt>
                <c:pt idx="2827">
                  <c:v>6387964.345244905</c:v>
                </c:pt>
                <c:pt idx="2828">
                  <c:v>6388054.8531237934</c:v>
                </c:pt>
                <c:pt idx="2829">
                  <c:v>6388027.2775563644</c:v>
                </c:pt>
                <c:pt idx="2830">
                  <c:v>6388057.6676992411</c:v>
                </c:pt>
                <c:pt idx="2831">
                  <c:v>6388026.007635396</c:v>
                </c:pt>
                <c:pt idx="2832">
                  <c:v>6387873.2727585379</c:v>
                </c:pt>
                <c:pt idx="2833">
                  <c:v>6387930.4638911244</c:v>
                </c:pt>
                <c:pt idx="2834">
                  <c:v>6387974.5732034938</c:v>
                </c:pt>
                <c:pt idx="2835">
                  <c:v>6387936.6624324014</c:v>
                </c:pt>
                <c:pt idx="2836">
                  <c:v>6387893.7256537871</c:v>
                </c:pt>
                <c:pt idx="2837">
                  <c:v>6387745.7295773504</c:v>
                </c:pt>
                <c:pt idx="2838">
                  <c:v>6387930.6715591298</c:v>
                </c:pt>
                <c:pt idx="2839">
                  <c:v>6387943.5458708014</c:v>
                </c:pt>
                <c:pt idx="2840">
                  <c:v>6388087.4006175259</c:v>
                </c:pt>
                <c:pt idx="2841">
                  <c:v>6387839.2217565374</c:v>
                </c:pt>
                <c:pt idx="2842">
                  <c:v>6387693.0083672302</c:v>
                </c:pt>
                <c:pt idx="2843">
                  <c:v>6387864.6570829079</c:v>
                </c:pt>
                <c:pt idx="2844">
                  <c:v>6387966.2963008285</c:v>
                </c:pt>
                <c:pt idx="2845">
                  <c:v>6387991.9249843052</c:v>
                </c:pt>
                <c:pt idx="2846">
                  <c:v>6387892.4275874011</c:v>
                </c:pt>
                <c:pt idx="2847">
                  <c:v>6388013.8894086247</c:v>
                </c:pt>
                <c:pt idx="2848">
                  <c:v>6387746.319736708</c:v>
                </c:pt>
                <c:pt idx="2849">
                  <c:v>6388109.7994469702</c:v>
                </c:pt>
                <c:pt idx="2850">
                  <c:v>6387845.2723254357</c:v>
                </c:pt>
                <c:pt idx="2851">
                  <c:v>6387846.765570973</c:v>
                </c:pt>
                <c:pt idx="2852">
                  <c:v>6388048.3031255584</c:v>
                </c:pt>
                <c:pt idx="2853">
                  <c:v>6388102.814748859</c:v>
                </c:pt>
                <c:pt idx="2854">
                  <c:v>6387868.3363638148</c:v>
                </c:pt>
                <c:pt idx="2855">
                  <c:v>6387781.9134989344</c:v>
                </c:pt>
                <c:pt idx="2856">
                  <c:v>6387696.48363024</c:v>
                </c:pt>
                <c:pt idx="2857">
                  <c:v>6387924.0914865248</c:v>
                </c:pt>
                <c:pt idx="2858">
                  <c:v>6387681.7439051848</c:v>
                </c:pt>
                <c:pt idx="2859">
                  <c:v>6388080.3483461076</c:v>
                </c:pt>
                <c:pt idx="2860">
                  <c:v>6387832.9903495386</c:v>
                </c:pt>
                <c:pt idx="2861">
                  <c:v>6387839.653493979</c:v>
                </c:pt>
                <c:pt idx="2862">
                  <c:v>6387777.3380066734</c:v>
                </c:pt>
                <c:pt idx="2863">
                  <c:v>6387989.0654483661</c:v>
                </c:pt>
                <c:pt idx="2864">
                  <c:v>6388049.8462812332</c:v>
                </c:pt>
                <c:pt idx="2865">
                  <c:v>6387879.6265707891</c:v>
                </c:pt>
                <c:pt idx="2866">
                  <c:v>6387944.4675674159</c:v>
                </c:pt>
                <c:pt idx="2867">
                  <c:v>6387861.3536882084</c:v>
                </c:pt>
                <c:pt idx="2868">
                  <c:v>6387852.2947529666</c:v>
                </c:pt>
                <c:pt idx="2869">
                  <c:v>6387881.3005345929</c:v>
                </c:pt>
                <c:pt idx="2870">
                  <c:v>6387840.3198059853</c:v>
                </c:pt>
                <c:pt idx="2871">
                  <c:v>6387710.3637753995</c:v>
                </c:pt>
                <c:pt idx="2872">
                  <c:v>6387946.4474851843</c:v>
                </c:pt>
                <c:pt idx="2873">
                  <c:v>6387813.5844137948</c:v>
                </c:pt>
                <c:pt idx="2874">
                  <c:v>6387868.7632663753</c:v>
                </c:pt>
                <c:pt idx="2875">
                  <c:v>6387761.9523505205</c:v>
                </c:pt>
                <c:pt idx="2876">
                  <c:v>6387600.1494278107</c:v>
                </c:pt>
                <c:pt idx="2877">
                  <c:v>6387905.3846235098</c:v>
                </c:pt>
                <c:pt idx="2878">
                  <c:v>6387927.6808310868</c:v>
                </c:pt>
                <c:pt idx="2879">
                  <c:v>6387830.0271328315</c:v>
                </c:pt>
                <c:pt idx="2880">
                  <c:v>6387954.3615608411</c:v>
                </c:pt>
                <c:pt idx="2881">
                  <c:v>6387792.7102476154</c:v>
                </c:pt>
                <c:pt idx="2882">
                  <c:v>6387793.0871718135</c:v>
                </c:pt>
                <c:pt idx="2883">
                  <c:v>6387826.5143234106</c:v>
                </c:pt>
                <c:pt idx="2884">
                  <c:v>6387841.950591471</c:v>
                </c:pt>
                <c:pt idx="2885">
                  <c:v>6387720.3927608225</c:v>
                </c:pt>
                <c:pt idx="2886">
                  <c:v>6387878.840795665</c:v>
                </c:pt>
                <c:pt idx="2887">
                  <c:v>6387806.3460638225</c:v>
                </c:pt>
                <c:pt idx="2888">
                  <c:v>6387787.8813388851</c:v>
                </c:pt>
                <c:pt idx="2889">
                  <c:v>6387896.4534855215</c:v>
                </c:pt>
                <c:pt idx="2890">
                  <c:v>6387808.0203324677</c:v>
                </c:pt>
                <c:pt idx="2891">
                  <c:v>6387688.6303453911</c:v>
                </c:pt>
                <c:pt idx="2892">
                  <c:v>6387854.2986629894</c:v>
                </c:pt>
                <c:pt idx="2893">
                  <c:v>6387778.0166622335</c:v>
                </c:pt>
                <c:pt idx="2894">
                  <c:v>6387732.762268276</c:v>
                </c:pt>
                <c:pt idx="2895">
                  <c:v>6387826.5125882262</c:v>
                </c:pt>
                <c:pt idx="2896">
                  <c:v>6387845.2661220636</c:v>
                </c:pt>
                <c:pt idx="2897">
                  <c:v>6387707.0955638662</c:v>
                </c:pt>
                <c:pt idx="2898">
                  <c:v>6387641.9322890723</c:v>
                </c:pt>
                <c:pt idx="2899">
                  <c:v>6387868.8321726443</c:v>
                </c:pt>
                <c:pt idx="2900">
                  <c:v>6387699.789201037</c:v>
                </c:pt>
                <c:pt idx="2901">
                  <c:v>6387716.8024187768</c:v>
                </c:pt>
                <c:pt idx="2902">
                  <c:v>6387774.7349931197</c:v>
                </c:pt>
                <c:pt idx="2903">
                  <c:v>6387643.7151662149</c:v>
                </c:pt>
                <c:pt idx="2904">
                  <c:v>6387738.7301588273</c:v>
                </c:pt>
                <c:pt idx="2905">
                  <c:v>6387720.7903122352</c:v>
                </c:pt>
                <c:pt idx="2906">
                  <c:v>6387704.8961828146</c:v>
                </c:pt>
                <c:pt idx="2907">
                  <c:v>6387591.0049042841</c:v>
                </c:pt>
                <c:pt idx="2908">
                  <c:v>6387818.1137364572</c:v>
                </c:pt>
                <c:pt idx="2909">
                  <c:v>6387814.2622826761</c:v>
                </c:pt>
                <c:pt idx="2910">
                  <c:v>6387786.4431592049</c:v>
                </c:pt>
                <c:pt idx="2911">
                  <c:v>6387677.6861136043</c:v>
                </c:pt>
                <c:pt idx="2912">
                  <c:v>6387884.9831154505</c:v>
                </c:pt>
                <c:pt idx="2913">
                  <c:v>6387560.3240730949</c:v>
                </c:pt>
                <c:pt idx="2914">
                  <c:v>6387857.6656947928</c:v>
                </c:pt>
                <c:pt idx="2915">
                  <c:v>6387738.9841308612</c:v>
                </c:pt>
                <c:pt idx="2916">
                  <c:v>6387841.3208234906</c:v>
                </c:pt>
                <c:pt idx="2917">
                  <c:v>6387529.6994792791</c:v>
                </c:pt>
                <c:pt idx="2918">
                  <c:v>6387693.0997256218</c:v>
                </c:pt>
                <c:pt idx="2919">
                  <c:v>6387509.4775498603</c:v>
                </c:pt>
                <c:pt idx="2920">
                  <c:v>6387632.8731855499</c:v>
                </c:pt>
                <c:pt idx="2921">
                  <c:v>6387572.2890188992</c:v>
                </c:pt>
                <c:pt idx="2922">
                  <c:v>6387678.703579912</c:v>
                </c:pt>
                <c:pt idx="2923">
                  <c:v>6387654.0943333041</c:v>
                </c:pt>
                <c:pt idx="2924">
                  <c:v>6387787.5028708205</c:v>
                </c:pt>
                <c:pt idx="2925">
                  <c:v>6387685.9315417325</c:v>
                </c:pt>
                <c:pt idx="2926">
                  <c:v>6387772.4014937486</c:v>
                </c:pt>
                <c:pt idx="2927">
                  <c:v>6387696.8922535051</c:v>
                </c:pt>
                <c:pt idx="2928">
                  <c:v>6387474.423741566</c:v>
                </c:pt>
                <c:pt idx="2929">
                  <c:v>6387609.9206988532</c:v>
                </c:pt>
                <c:pt idx="2930">
                  <c:v>6387752.4337291382</c:v>
                </c:pt>
                <c:pt idx="2931">
                  <c:v>6387496.9873390337</c:v>
                </c:pt>
                <c:pt idx="2932">
                  <c:v>6387747.5610043248</c:v>
                </c:pt>
                <c:pt idx="2933">
                  <c:v>6387684.174708806</c:v>
                </c:pt>
                <c:pt idx="2934">
                  <c:v>6387657.8200415391</c:v>
                </c:pt>
                <c:pt idx="2935">
                  <c:v>6387606.4842563663</c:v>
                </c:pt>
                <c:pt idx="2936">
                  <c:v>6387488.166344298</c:v>
                </c:pt>
                <c:pt idx="2937">
                  <c:v>6387701.8540122192</c:v>
                </c:pt>
                <c:pt idx="2938">
                  <c:v>6387693.5798908565</c:v>
                </c:pt>
                <c:pt idx="2939">
                  <c:v>6387474.333463016</c:v>
                </c:pt>
                <c:pt idx="2940">
                  <c:v>6387701.135027702</c:v>
                </c:pt>
                <c:pt idx="2941">
                  <c:v>6387532.9852670664</c:v>
                </c:pt>
                <c:pt idx="2942">
                  <c:v>6387538.8744909968</c:v>
                </c:pt>
                <c:pt idx="2943">
                  <c:v>6387545.8112642178</c:v>
                </c:pt>
                <c:pt idx="2944">
                  <c:v>6387607.7954465579</c:v>
                </c:pt>
                <c:pt idx="2945">
                  <c:v>6387472.7959804041</c:v>
                </c:pt>
                <c:pt idx="2946">
                  <c:v>6387701.8327191435</c:v>
                </c:pt>
                <c:pt idx="2947">
                  <c:v>6387740.8850196041</c:v>
                </c:pt>
                <c:pt idx="2948">
                  <c:v>6387664.951683118</c:v>
                </c:pt>
                <c:pt idx="2949">
                  <c:v>6387503.0204461217</c:v>
                </c:pt>
                <c:pt idx="2950">
                  <c:v>6387527.11192647</c:v>
                </c:pt>
                <c:pt idx="2951">
                  <c:v>6387475.2298659915</c:v>
                </c:pt>
                <c:pt idx="2952">
                  <c:v>6387620.4022412384</c:v>
                </c:pt>
                <c:pt idx="2953">
                  <c:v>6387731.6201499337</c:v>
                </c:pt>
                <c:pt idx="2954">
                  <c:v>6387607.8828814551</c:v>
                </c:pt>
                <c:pt idx="2955">
                  <c:v>6387688.1593586849</c:v>
                </c:pt>
                <c:pt idx="2956">
                  <c:v>6387618.4695743565</c:v>
                </c:pt>
                <c:pt idx="2957">
                  <c:v>6387613.7806721069</c:v>
                </c:pt>
                <c:pt idx="2958">
                  <c:v>6387596.1030871253</c:v>
                </c:pt>
                <c:pt idx="2959">
                  <c:v>6387610.437434312</c:v>
                </c:pt>
                <c:pt idx="2960">
                  <c:v>6387404.8050285084</c:v>
                </c:pt>
                <c:pt idx="2961">
                  <c:v>6387688.1943876548</c:v>
                </c:pt>
                <c:pt idx="2962">
                  <c:v>6387494.5953461071</c:v>
                </c:pt>
                <c:pt idx="2963">
                  <c:v>6387659.028960607</c:v>
                </c:pt>
                <c:pt idx="2964">
                  <c:v>6387473.4958851496</c:v>
                </c:pt>
                <c:pt idx="2965">
                  <c:v>6387636.9958072975</c:v>
                </c:pt>
                <c:pt idx="2966">
                  <c:v>6387637.5284175724</c:v>
                </c:pt>
                <c:pt idx="2967">
                  <c:v>6387571.050556751</c:v>
                </c:pt>
                <c:pt idx="2968">
                  <c:v>6387540.5819065273</c:v>
                </c:pt>
                <c:pt idx="2969">
                  <c:v>6387594.1018740442</c:v>
                </c:pt>
                <c:pt idx="2970">
                  <c:v>6387485.6310919784</c:v>
                </c:pt>
                <c:pt idx="2971">
                  <c:v>6387690.1918516504</c:v>
                </c:pt>
                <c:pt idx="2972">
                  <c:v>6387558.7847718624</c:v>
                </c:pt>
                <c:pt idx="2973">
                  <c:v>6387502.4095507534</c:v>
                </c:pt>
                <c:pt idx="2974">
                  <c:v>6387569.0658893231</c:v>
                </c:pt>
                <c:pt idx="2975">
                  <c:v>6387421.7534913924</c:v>
                </c:pt>
                <c:pt idx="2976">
                  <c:v>6387501.472063588</c:v>
                </c:pt>
                <c:pt idx="2977">
                  <c:v>6387603.2305991454</c:v>
                </c:pt>
                <c:pt idx="2978">
                  <c:v>6387662.0289590629</c:v>
                </c:pt>
                <c:pt idx="2979">
                  <c:v>6387410.8481936157</c:v>
                </c:pt>
                <c:pt idx="2980">
                  <c:v>6387577.7155095804</c:v>
                </c:pt>
                <c:pt idx="2981">
                  <c:v>6387486.6032778258</c:v>
                </c:pt>
                <c:pt idx="2982">
                  <c:v>6387535.5292021167</c:v>
                </c:pt>
                <c:pt idx="2983">
                  <c:v>6387596.4840862155</c:v>
                </c:pt>
                <c:pt idx="2984">
                  <c:v>6387566.4767265879</c:v>
                </c:pt>
                <c:pt idx="2985">
                  <c:v>6387625.4976982297</c:v>
                </c:pt>
                <c:pt idx="2986">
                  <c:v>6387454.5279156538</c:v>
                </c:pt>
                <c:pt idx="2987">
                  <c:v>6387383.564004723</c:v>
                </c:pt>
                <c:pt idx="2988">
                  <c:v>6387639.627016156</c:v>
                </c:pt>
                <c:pt idx="2989">
                  <c:v>6387711.7081852164</c:v>
                </c:pt>
                <c:pt idx="2990">
                  <c:v>6387569.8257250795</c:v>
                </c:pt>
                <c:pt idx="2991">
                  <c:v>6387731.9704161929</c:v>
                </c:pt>
                <c:pt idx="2992">
                  <c:v>6387407.1818477279</c:v>
                </c:pt>
                <c:pt idx="2993">
                  <c:v>6387547.4204956619</c:v>
                </c:pt>
                <c:pt idx="2994">
                  <c:v>6387555.6849443167</c:v>
                </c:pt>
                <c:pt idx="2995">
                  <c:v>6387509.9441966228</c:v>
                </c:pt>
                <c:pt idx="2996">
                  <c:v>6387598.2281342903</c:v>
                </c:pt>
                <c:pt idx="2997">
                  <c:v>6387476.5253028022</c:v>
                </c:pt>
                <c:pt idx="2998">
                  <c:v>6387420.8257561335</c:v>
                </c:pt>
                <c:pt idx="2999">
                  <c:v>6387504.1385758091</c:v>
                </c:pt>
                <c:pt idx="3000">
                  <c:v>6387580.4666979229</c:v>
                </c:pt>
                <c:pt idx="3001">
                  <c:v>6387508.8074520882</c:v>
                </c:pt>
                <c:pt idx="3002">
                  <c:v>6387484.1510954872</c:v>
                </c:pt>
                <c:pt idx="3003">
                  <c:v>6387344.5281987516</c:v>
                </c:pt>
                <c:pt idx="3004">
                  <c:v>6387432.9207154699</c:v>
                </c:pt>
                <c:pt idx="3005">
                  <c:v>6387376.3374357671</c:v>
                </c:pt>
                <c:pt idx="3006">
                  <c:v>6387432.7783204038</c:v>
                </c:pt>
                <c:pt idx="3007">
                  <c:v>6387459.2216669694</c:v>
                </c:pt>
                <c:pt idx="3008">
                  <c:v>6387481.6667804541</c:v>
                </c:pt>
                <c:pt idx="3009">
                  <c:v>6387387.1566156931</c:v>
                </c:pt>
                <c:pt idx="3010">
                  <c:v>6387337.6276355786</c:v>
                </c:pt>
                <c:pt idx="3011">
                  <c:v>6387448.0995131228</c:v>
                </c:pt>
                <c:pt idx="3012">
                  <c:v>6387287.5729061561</c:v>
                </c:pt>
                <c:pt idx="3013">
                  <c:v>6387534.0786172673</c:v>
                </c:pt>
                <c:pt idx="3014">
                  <c:v>6387396.6078583682</c:v>
                </c:pt>
                <c:pt idx="3015">
                  <c:v>6387479.1387378145</c:v>
                </c:pt>
                <c:pt idx="3016">
                  <c:v>6387363.6827768935</c:v>
                </c:pt>
                <c:pt idx="3017">
                  <c:v>6387298.2589686876</c:v>
                </c:pt>
                <c:pt idx="3018">
                  <c:v>6387602.848705736</c:v>
                </c:pt>
                <c:pt idx="3019">
                  <c:v>6387547.4393496914</c:v>
                </c:pt>
                <c:pt idx="3020">
                  <c:v>6387254.0612589838</c:v>
                </c:pt>
                <c:pt idx="3021">
                  <c:v>6387547.705606577</c:v>
                </c:pt>
                <c:pt idx="3022">
                  <c:v>6387496.3720183698</c:v>
                </c:pt>
                <c:pt idx="3023">
                  <c:v>6387420.0602872288</c:v>
                </c:pt>
                <c:pt idx="3024">
                  <c:v>6387231.7702079769</c:v>
                </c:pt>
                <c:pt idx="3025">
                  <c:v>6387483.5015773708</c:v>
                </c:pt>
                <c:pt idx="3026">
                  <c:v>6387489.2541940818</c:v>
                </c:pt>
                <c:pt idx="3027">
                  <c:v>6387382.0278586838</c:v>
                </c:pt>
                <c:pt idx="3028">
                  <c:v>6387529.8223736277</c:v>
                </c:pt>
                <c:pt idx="3029">
                  <c:v>6387465.6375432275</c:v>
                </c:pt>
                <c:pt idx="3030">
                  <c:v>6387385.4731736425</c:v>
                </c:pt>
                <c:pt idx="3031">
                  <c:v>6387449.3290728573</c:v>
                </c:pt>
                <c:pt idx="3032">
                  <c:v>6387542.2050506677</c:v>
                </c:pt>
                <c:pt idx="3033">
                  <c:v>6387568.1102482202</c:v>
                </c:pt>
                <c:pt idx="3034">
                  <c:v>6387435.0352081014</c:v>
                </c:pt>
                <c:pt idx="3035">
                  <c:v>6387323.9580938127</c:v>
                </c:pt>
                <c:pt idx="3036">
                  <c:v>6387435.8783837445</c:v>
                </c:pt>
                <c:pt idx="3037">
                  <c:v>6387420.8391290149</c:v>
                </c:pt>
                <c:pt idx="3038">
                  <c:v>6387543.7858206732</c:v>
                </c:pt>
                <c:pt idx="3039">
                  <c:v>6387368.7816771911</c:v>
                </c:pt>
                <c:pt idx="3040">
                  <c:v>6387298.7754614046</c:v>
                </c:pt>
                <c:pt idx="3041">
                  <c:v>6387367.7968567247</c:v>
                </c:pt>
                <c:pt idx="3042">
                  <c:v>6387300.8247547057</c:v>
                </c:pt>
                <c:pt idx="3043">
                  <c:v>6387571.8707559323</c:v>
                </c:pt>
                <c:pt idx="3044">
                  <c:v>6387442.9781094966</c:v>
                </c:pt>
                <c:pt idx="3045">
                  <c:v>6387395.1135351956</c:v>
                </c:pt>
                <c:pt idx="3046">
                  <c:v>6387394.2665629908</c:v>
                </c:pt>
                <c:pt idx="3047">
                  <c:v>6387298.4584009964</c:v>
                </c:pt>
                <c:pt idx="3048">
                  <c:v>6387454.6461426159</c:v>
                </c:pt>
                <c:pt idx="3049">
                  <c:v>6387292.8503734069</c:v>
                </c:pt>
                <c:pt idx="3050">
                  <c:v>6387489.0283955755</c:v>
                </c:pt>
                <c:pt idx="3051">
                  <c:v>6387357.2225249698</c:v>
                </c:pt>
                <c:pt idx="3052">
                  <c:v>6387434.4335736902</c:v>
                </c:pt>
                <c:pt idx="3053">
                  <c:v>6387500.6829039101</c:v>
                </c:pt>
                <c:pt idx="3054">
                  <c:v>6387320.9490957335</c:v>
                </c:pt>
                <c:pt idx="3055">
                  <c:v>6387270.2100099139</c:v>
                </c:pt>
                <c:pt idx="3056">
                  <c:v>6387366.4867569348</c:v>
                </c:pt>
                <c:pt idx="3057">
                  <c:v>6387277.7581267888</c:v>
                </c:pt>
                <c:pt idx="3058">
                  <c:v>6387266.066764581</c:v>
                </c:pt>
                <c:pt idx="3059">
                  <c:v>6387294.3701726431</c:v>
                </c:pt>
                <c:pt idx="3060">
                  <c:v>6387405.6890312266</c:v>
                </c:pt>
                <c:pt idx="3061">
                  <c:v>6387435.0021168599</c:v>
                </c:pt>
                <c:pt idx="3062">
                  <c:v>6387264.3520991812</c:v>
                </c:pt>
                <c:pt idx="3063">
                  <c:v>6387491.7179756956</c:v>
                </c:pt>
                <c:pt idx="3064">
                  <c:v>6387347.0991630675</c:v>
                </c:pt>
                <c:pt idx="3065">
                  <c:v>6387369.4955176013</c:v>
                </c:pt>
                <c:pt idx="3066">
                  <c:v>6387446.9068969535</c:v>
                </c:pt>
                <c:pt idx="3067">
                  <c:v>6387436.333160121</c:v>
                </c:pt>
                <c:pt idx="3068">
                  <c:v>6387385.7741674297</c:v>
                </c:pt>
                <c:pt idx="3069">
                  <c:v>6387479.2297805194</c:v>
                </c:pt>
                <c:pt idx="3070">
                  <c:v>6387447.6998623339</c:v>
                </c:pt>
                <c:pt idx="3071">
                  <c:v>6387413.1627519997</c:v>
                </c:pt>
                <c:pt idx="3072">
                  <c:v>6387275.630285522</c:v>
                </c:pt>
                <c:pt idx="3073">
                  <c:v>6387348.1120728049</c:v>
                </c:pt>
                <c:pt idx="3074">
                  <c:v>6387411.6296158042</c:v>
                </c:pt>
                <c:pt idx="3075">
                  <c:v>6387251.1399092674</c:v>
                </c:pt>
                <c:pt idx="3076">
                  <c:v>6387304.6853027418</c:v>
                </c:pt>
                <c:pt idx="3077">
                  <c:v>6387433.2259898772</c:v>
                </c:pt>
                <c:pt idx="3078">
                  <c:v>6387412.7679802338</c:v>
                </c:pt>
                <c:pt idx="3079">
                  <c:v>6387463.3233537804</c:v>
                </c:pt>
                <c:pt idx="3080">
                  <c:v>6387403.8922634823</c:v>
                </c:pt>
                <c:pt idx="3081">
                  <c:v>6387459.483938517</c:v>
                </c:pt>
                <c:pt idx="3082">
                  <c:v>6387378.0889069475</c:v>
                </c:pt>
                <c:pt idx="3083">
                  <c:v>6387423.7069460824</c:v>
                </c:pt>
                <c:pt idx="3084">
                  <c:v>6387352.3379332907</c:v>
                </c:pt>
                <c:pt idx="3085">
                  <c:v>6387338.9723878922</c:v>
                </c:pt>
                <c:pt idx="3086">
                  <c:v>6387319.6289018542</c:v>
                </c:pt>
                <c:pt idx="3087">
                  <c:v>6387431.2980964538</c:v>
                </c:pt>
                <c:pt idx="3088">
                  <c:v>6387648.9797592321</c:v>
                </c:pt>
                <c:pt idx="3089">
                  <c:v>6387504.6737732273</c:v>
                </c:pt>
                <c:pt idx="3090">
                  <c:v>6387362.3893832881</c:v>
                </c:pt>
                <c:pt idx="3091">
                  <c:v>6387431.0955885788</c:v>
                </c:pt>
                <c:pt idx="3092">
                  <c:v>6387204.8135793181</c:v>
                </c:pt>
                <c:pt idx="3093">
                  <c:v>6387189.5435830504</c:v>
                </c:pt>
                <c:pt idx="3094">
                  <c:v>6387340.2854870651</c:v>
                </c:pt>
                <c:pt idx="3095">
                  <c:v>6387395.0391797181</c:v>
                </c:pt>
                <c:pt idx="3096">
                  <c:v>6387347.7830170877</c:v>
                </c:pt>
                <c:pt idx="3097">
                  <c:v>6387418.5167634999</c:v>
                </c:pt>
                <c:pt idx="3098">
                  <c:v>6387359.2620527111</c:v>
                </c:pt>
                <c:pt idx="3099">
                  <c:v>6387303.9975625202</c:v>
                </c:pt>
                <c:pt idx="3100">
                  <c:v>6387435.7230575867</c:v>
                </c:pt>
                <c:pt idx="3101">
                  <c:v>6387401.4601791892</c:v>
                </c:pt>
                <c:pt idx="3102">
                  <c:v>6387224.20914484</c:v>
                </c:pt>
                <c:pt idx="3103">
                  <c:v>6387332.9482935779</c:v>
                </c:pt>
                <c:pt idx="3104">
                  <c:v>6387241.6989482809</c:v>
                </c:pt>
                <c:pt idx="3105">
                  <c:v>6387244.4613225572</c:v>
                </c:pt>
                <c:pt idx="3106">
                  <c:v>6387423.2353063608</c:v>
                </c:pt>
                <c:pt idx="3107">
                  <c:v>6387523.0207906803</c:v>
                </c:pt>
                <c:pt idx="3108">
                  <c:v>6387313.8270349577</c:v>
                </c:pt>
                <c:pt idx="3109">
                  <c:v>6387210.6445561107</c:v>
                </c:pt>
                <c:pt idx="3110">
                  <c:v>6387259.4825386452</c:v>
                </c:pt>
                <c:pt idx="3111">
                  <c:v>6387310.3315002685</c:v>
                </c:pt>
                <c:pt idx="3112">
                  <c:v>6387280.1818862315</c:v>
                </c:pt>
                <c:pt idx="3113">
                  <c:v>6387411.0429788902</c:v>
                </c:pt>
                <c:pt idx="3114">
                  <c:v>6387194.9147540918</c:v>
                </c:pt>
                <c:pt idx="3115">
                  <c:v>6387570.7877405779</c:v>
                </c:pt>
                <c:pt idx="3116">
                  <c:v>6387366.6899643485</c:v>
                </c:pt>
                <c:pt idx="3117">
                  <c:v>6387229.6120083798</c:v>
                </c:pt>
                <c:pt idx="3118">
                  <c:v>6387492.5536142327</c:v>
                </c:pt>
                <c:pt idx="3119">
                  <c:v>6387394.5146012325</c:v>
                </c:pt>
                <c:pt idx="3120">
                  <c:v>6387353.4947903706</c:v>
                </c:pt>
                <c:pt idx="3121">
                  <c:v>6387362.4752414981</c:v>
                </c:pt>
                <c:pt idx="3122">
                  <c:v>6387360.474556908</c:v>
                </c:pt>
                <c:pt idx="3123">
                  <c:v>6387258.4833346605</c:v>
                </c:pt>
                <c:pt idx="3124">
                  <c:v>6387571.5014077928</c:v>
                </c:pt>
                <c:pt idx="3125">
                  <c:v>6387268.5286890315</c:v>
                </c:pt>
                <c:pt idx="3126">
                  <c:v>6387285.5650919294</c:v>
                </c:pt>
                <c:pt idx="3127">
                  <c:v>6387286.6105308477</c:v>
                </c:pt>
                <c:pt idx="3128">
                  <c:v>6387400.6649209568</c:v>
                </c:pt>
                <c:pt idx="3129">
                  <c:v>6387289.7281782255</c:v>
                </c:pt>
                <c:pt idx="3130">
                  <c:v>6387420.8123896923</c:v>
                </c:pt>
                <c:pt idx="3131">
                  <c:v>6387224.9053612389</c:v>
                </c:pt>
                <c:pt idx="3132">
                  <c:v>6387363.0068359878</c:v>
                </c:pt>
                <c:pt idx="3133">
                  <c:v>6387218.1167341406</c:v>
                </c:pt>
                <c:pt idx="3134">
                  <c:v>6387186.2349766493</c:v>
                </c:pt>
                <c:pt idx="3135">
                  <c:v>6387200.4045847356</c:v>
                </c:pt>
                <c:pt idx="3136">
                  <c:v>6387455.5608834708</c:v>
                </c:pt>
                <c:pt idx="3137">
                  <c:v>6387325.7154780915</c:v>
                </c:pt>
                <c:pt idx="3138">
                  <c:v>6387300.8779315827</c:v>
                </c:pt>
                <c:pt idx="3139">
                  <c:v>6387333.0266889632</c:v>
                </c:pt>
                <c:pt idx="3140">
                  <c:v>6387422.1832005698</c:v>
                </c:pt>
                <c:pt idx="3141">
                  <c:v>6387439.3570016408</c:v>
                </c:pt>
                <c:pt idx="3142">
                  <c:v>6387462.5292268805</c:v>
                </c:pt>
                <c:pt idx="3143">
                  <c:v>6387450.7307001166</c:v>
                </c:pt>
                <c:pt idx="3144">
                  <c:v>6387314.9277073685</c:v>
                </c:pt>
                <c:pt idx="3145">
                  <c:v>6387364.1320883865</c:v>
                </c:pt>
                <c:pt idx="3146">
                  <c:v>6387300.3533123648</c:v>
                </c:pt>
                <c:pt idx="3147">
                  <c:v>6387294.5818986436</c:v>
                </c:pt>
                <c:pt idx="3148">
                  <c:v>6387312.7961656963</c:v>
                </c:pt>
                <c:pt idx="3149">
                  <c:v>6387371.0175879132</c:v>
                </c:pt>
                <c:pt idx="3150">
                  <c:v>6387346.2463095728</c:v>
                </c:pt>
                <c:pt idx="3151">
                  <c:v>6387360.4822621765</c:v>
                </c:pt>
                <c:pt idx="3152">
                  <c:v>6387338.7253778717</c:v>
                </c:pt>
                <c:pt idx="3153">
                  <c:v>6387292.9755894402</c:v>
                </c:pt>
                <c:pt idx="3154">
                  <c:v>6387241.2328303019</c:v>
                </c:pt>
                <c:pt idx="3155">
                  <c:v>6387339.5064231809</c:v>
                </c:pt>
                <c:pt idx="3156">
                  <c:v>6387215.7868851703</c:v>
                </c:pt>
                <c:pt idx="3157">
                  <c:v>6387285.0740924329</c:v>
                </c:pt>
                <c:pt idx="3158">
                  <c:v>6387292.3585906448</c:v>
                </c:pt>
                <c:pt idx="3159">
                  <c:v>6387303.659129912</c:v>
                </c:pt>
                <c:pt idx="3160">
                  <c:v>6387254.9568918804</c:v>
                </c:pt>
                <c:pt idx="3161">
                  <c:v>6387172.2705718726</c:v>
                </c:pt>
                <c:pt idx="3162">
                  <c:v>6387329.5907416241</c:v>
                </c:pt>
                <c:pt idx="3163">
                  <c:v>6387099.9172840901</c:v>
                </c:pt>
                <c:pt idx="3164">
                  <c:v>6387205.2407473763</c:v>
                </c:pt>
                <c:pt idx="3165">
                  <c:v>6387358.5704998393</c:v>
                </c:pt>
                <c:pt idx="3166">
                  <c:v>6387208.8849814096</c:v>
                </c:pt>
                <c:pt idx="3167">
                  <c:v>6387297.205708161</c:v>
                </c:pt>
                <c:pt idx="3168">
                  <c:v>6387154.5112460647</c:v>
                </c:pt>
                <c:pt idx="3169">
                  <c:v>6387370.8231138773</c:v>
                </c:pt>
                <c:pt idx="3170">
                  <c:v>6387451.1629975159</c:v>
                </c:pt>
                <c:pt idx="3171">
                  <c:v>6387301.4998547835</c:v>
                </c:pt>
                <c:pt idx="3172">
                  <c:v>6387310.8241026625</c:v>
                </c:pt>
                <c:pt idx="3173">
                  <c:v>6387451.1667712657</c:v>
                </c:pt>
                <c:pt idx="3174">
                  <c:v>6387324.4726196816</c:v>
                </c:pt>
                <c:pt idx="3175">
                  <c:v>6387221.753684965</c:v>
                </c:pt>
                <c:pt idx="3176">
                  <c:v>6387169.0103307329</c:v>
                </c:pt>
                <c:pt idx="3177">
                  <c:v>6387467.2521664202</c:v>
                </c:pt>
                <c:pt idx="3178">
                  <c:v>6387363.4793627877</c:v>
                </c:pt>
                <c:pt idx="3179">
                  <c:v>6387113.7352093346</c:v>
                </c:pt>
                <c:pt idx="3180">
                  <c:v>6387210.9766429523</c:v>
                </c:pt>
                <c:pt idx="3181">
                  <c:v>6387381.2250179229</c:v>
                </c:pt>
                <c:pt idx="3182">
                  <c:v>6387347.4804487573</c:v>
                </c:pt>
                <c:pt idx="3183">
                  <c:v>6387492.7428691983</c:v>
                </c:pt>
                <c:pt idx="3184">
                  <c:v>6387269.0122136101</c:v>
                </c:pt>
                <c:pt idx="3185">
                  <c:v>6387339.2884169761</c:v>
                </c:pt>
                <c:pt idx="3186">
                  <c:v>6387434.5714148898</c:v>
                </c:pt>
                <c:pt idx="3187">
                  <c:v>6387332.861143548</c:v>
                </c:pt>
                <c:pt idx="3188">
                  <c:v>6387302.1791182607</c:v>
                </c:pt>
                <c:pt idx="3189">
                  <c:v>6387276.5036564702</c:v>
                </c:pt>
                <c:pt idx="3190">
                  <c:v>6387298.834534023</c:v>
                </c:pt>
                <c:pt idx="3191">
                  <c:v>6387224.1810744368</c:v>
                </c:pt>
                <c:pt idx="3192">
                  <c:v>6387213.5243964689</c:v>
                </c:pt>
                <c:pt idx="3193">
                  <c:v>6387209.8926163763</c:v>
                </c:pt>
                <c:pt idx="3194">
                  <c:v>6387462.2668353859</c:v>
                </c:pt>
                <c:pt idx="3195">
                  <c:v>6387323.6778888619</c:v>
                </c:pt>
                <c:pt idx="3196">
                  <c:v>6387313.1134303333</c:v>
                </c:pt>
                <c:pt idx="3197">
                  <c:v>6387405.5637390316</c:v>
                </c:pt>
                <c:pt idx="3198">
                  <c:v>6387334.0192457763</c:v>
                </c:pt>
                <c:pt idx="3199">
                  <c:v>6387234.4582908116</c:v>
                </c:pt>
                <c:pt idx="3200">
                  <c:v>6387553.9240278555</c:v>
                </c:pt>
                <c:pt idx="3201">
                  <c:v>6387317.3949186699</c:v>
                </c:pt>
                <c:pt idx="3202">
                  <c:v>6387301.8585984502</c:v>
                </c:pt>
                <c:pt idx="3203">
                  <c:v>6387343.3366060657</c:v>
                </c:pt>
                <c:pt idx="3204">
                  <c:v>6387238.7979795747</c:v>
                </c:pt>
                <c:pt idx="3205">
                  <c:v>6387264.2642646283</c:v>
                </c:pt>
                <c:pt idx="3206">
                  <c:v>6387399.7449584128</c:v>
                </c:pt>
                <c:pt idx="3207">
                  <c:v>6387464.2399700461</c:v>
                </c:pt>
                <c:pt idx="3208">
                  <c:v>6387200.7303621545</c:v>
                </c:pt>
                <c:pt idx="3209">
                  <c:v>6387466.2254955284</c:v>
                </c:pt>
                <c:pt idx="3210">
                  <c:v>6387302.7347689485</c:v>
                </c:pt>
                <c:pt idx="3211">
                  <c:v>6387273.2580942307</c:v>
                </c:pt>
                <c:pt idx="3212">
                  <c:v>6387286.7765318137</c:v>
                </c:pt>
                <c:pt idx="3213">
                  <c:v>6387397.2778684702</c:v>
                </c:pt>
                <c:pt idx="3214">
                  <c:v>6387379.7931537386</c:v>
                </c:pt>
                <c:pt idx="3215">
                  <c:v>6387116.322437874</c:v>
                </c:pt>
                <c:pt idx="3216">
                  <c:v>6387356.868359725</c:v>
                </c:pt>
                <c:pt idx="3217">
                  <c:v>6387193.406456884</c:v>
                </c:pt>
                <c:pt idx="3218">
                  <c:v>6387168.9609764162</c:v>
                </c:pt>
                <c:pt idx="3219">
                  <c:v>6387294.4887764584</c:v>
                </c:pt>
                <c:pt idx="3220">
                  <c:v>6387372.0302455761</c:v>
                </c:pt>
                <c:pt idx="3221">
                  <c:v>6387278.5760594131</c:v>
                </c:pt>
                <c:pt idx="3222">
                  <c:v>6387322.1571259154</c:v>
                </c:pt>
                <c:pt idx="3223">
                  <c:v>6387309.7328778747</c:v>
                </c:pt>
                <c:pt idx="3224">
                  <c:v>6387244.3125715787</c:v>
                </c:pt>
                <c:pt idx="3225">
                  <c:v>6387360.8868023455</c:v>
                </c:pt>
                <c:pt idx="3226">
                  <c:v>6387159.4743972048</c:v>
                </c:pt>
                <c:pt idx="3227">
                  <c:v>6387313.0753077455</c:v>
                </c:pt>
                <c:pt idx="3228">
                  <c:v>6387355.6705936063</c:v>
                </c:pt>
                <c:pt idx="3229">
                  <c:v>6387241.3006257042</c:v>
                </c:pt>
                <c:pt idx="3230">
                  <c:v>6387219.9774256693</c:v>
                </c:pt>
                <c:pt idx="3231">
                  <c:v>6387293.6790222945</c:v>
                </c:pt>
                <c:pt idx="3232">
                  <c:v>6387412.3835106483</c:v>
                </c:pt>
                <c:pt idx="3233">
                  <c:v>6387195.1123304395</c:v>
                </c:pt>
                <c:pt idx="3234">
                  <c:v>6387262.8559279926</c:v>
                </c:pt>
                <c:pt idx="3235">
                  <c:v>6387281.6113842018</c:v>
                </c:pt>
                <c:pt idx="3236">
                  <c:v>6387071.3691672664</c:v>
                </c:pt>
                <c:pt idx="3237">
                  <c:v>6387399.1198081104</c:v>
                </c:pt>
                <c:pt idx="3238">
                  <c:v>6387300.8821585104</c:v>
                </c:pt>
                <c:pt idx="3239">
                  <c:v>6387403.6373595661</c:v>
                </c:pt>
                <c:pt idx="3240">
                  <c:v>6387360.3948194319</c:v>
                </c:pt>
                <c:pt idx="3241">
                  <c:v>6387292.1451417403</c:v>
                </c:pt>
                <c:pt idx="3242">
                  <c:v>6387352.897771257</c:v>
                </c:pt>
                <c:pt idx="3243">
                  <c:v>6387304.6433103438</c:v>
                </c:pt>
                <c:pt idx="3244">
                  <c:v>6387249.3912040768</c:v>
                </c:pt>
                <c:pt idx="3245">
                  <c:v>6387301.1320536109</c:v>
                </c:pt>
                <c:pt idx="3246">
                  <c:v>6387123.8753042826</c:v>
                </c:pt>
                <c:pt idx="3247">
                  <c:v>6387206.6209602645</c:v>
                </c:pt>
                <c:pt idx="3248">
                  <c:v>6387413.3689990081</c:v>
                </c:pt>
                <c:pt idx="3249">
                  <c:v>6387305.0884399936</c:v>
                </c:pt>
                <c:pt idx="3250">
                  <c:v>6387392.8319669776</c:v>
                </c:pt>
                <c:pt idx="3251">
                  <c:v>6387419.5442643948</c:v>
                </c:pt>
                <c:pt idx="3252">
                  <c:v>6387345.2591236746</c:v>
                </c:pt>
                <c:pt idx="3253">
                  <c:v>6387196.9456890794</c:v>
                </c:pt>
                <c:pt idx="3254">
                  <c:v>6387345.6013583206</c:v>
                </c:pt>
                <c:pt idx="3255">
                  <c:v>6387268.238527677</c:v>
                </c:pt>
                <c:pt idx="3256">
                  <c:v>6387181.8884131508</c:v>
                </c:pt>
                <c:pt idx="3257">
                  <c:v>6387254.5322029945</c:v>
                </c:pt>
                <c:pt idx="3258">
                  <c:v>6387357.1887165038</c:v>
                </c:pt>
                <c:pt idx="3259">
                  <c:v>6387235.8390715495</c:v>
                </c:pt>
                <c:pt idx="3260">
                  <c:v>6387295.47110557</c:v>
                </c:pt>
                <c:pt idx="3261">
                  <c:v>6387424.0755121754</c:v>
                </c:pt>
                <c:pt idx="3262">
                  <c:v>6387343.6835150393</c:v>
                </c:pt>
                <c:pt idx="3263">
                  <c:v>6387143.2951979758</c:v>
                </c:pt>
                <c:pt idx="3264">
                  <c:v>6387181.8889397094</c:v>
                </c:pt>
                <c:pt idx="3265">
                  <c:v>6387379.4742113249</c:v>
                </c:pt>
                <c:pt idx="3266">
                  <c:v>6387263.0848942623</c:v>
                </c:pt>
                <c:pt idx="3267">
                  <c:v>6387236.7087344872</c:v>
                </c:pt>
                <c:pt idx="3268">
                  <c:v>6387437.3145395424</c:v>
                </c:pt>
                <c:pt idx="3269">
                  <c:v>6387382.9117613267</c:v>
                </c:pt>
                <c:pt idx="3270">
                  <c:v>6387381.5342893843</c:v>
                </c:pt>
                <c:pt idx="3271">
                  <c:v>6387420.1604590015</c:v>
                </c:pt>
                <c:pt idx="3272">
                  <c:v>6387326.7779542916</c:v>
                </c:pt>
                <c:pt idx="3273">
                  <c:v>6387391.3773711184</c:v>
                </c:pt>
                <c:pt idx="3274">
                  <c:v>6387253.0020532003</c:v>
                </c:pt>
                <c:pt idx="3275">
                  <c:v>6387367.6181703964</c:v>
                </c:pt>
                <c:pt idx="3276">
                  <c:v>6387400.2594247796</c:v>
                </c:pt>
                <c:pt idx="3277">
                  <c:v>6387355.9257430723</c:v>
                </c:pt>
                <c:pt idx="3278">
                  <c:v>6387302.5736900931</c:v>
                </c:pt>
                <c:pt idx="3279">
                  <c:v>6387347.224850975</c:v>
                </c:pt>
                <c:pt idx="3280">
                  <c:v>6387273.8576896843</c:v>
                </c:pt>
                <c:pt idx="3281">
                  <c:v>6387243.5154857738</c:v>
                </c:pt>
                <c:pt idx="3282">
                  <c:v>6387374.1860009581</c:v>
                </c:pt>
                <c:pt idx="3283">
                  <c:v>6387484.8812372182</c:v>
                </c:pt>
                <c:pt idx="3284">
                  <c:v>6387218.5578252869</c:v>
                </c:pt>
                <c:pt idx="3285">
                  <c:v>6387468.2157641239</c:v>
                </c:pt>
                <c:pt idx="3286">
                  <c:v>6387208.8984286003</c:v>
                </c:pt>
                <c:pt idx="3287">
                  <c:v>6387335.5625611944</c:v>
                </c:pt>
                <c:pt idx="3288">
                  <c:v>6387288.2297597462</c:v>
                </c:pt>
                <c:pt idx="3289">
                  <c:v>6387253.9000851074</c:v>
                </c:pt>
                <c:pt idx="3290">
                  <c:v>6387305.5735078892</c:v>
                </c:pt>
                <c:pt idx="3291">
                  <c:v>6387304.2499989783</c:v>
                </c:pt>
                <c:pt idx="3292">
                  <c:v>6387212.9511326728</c:v>
                </c:pt>
                <c:pt idx="3293">
                  <c:v>6387246.6335559981</c:v>
                </c:pt>
                <c:pt idx="3294">
                  <c:v>6387259.3282950716</c:v>
                </c:pt>
                <c:pt idx="3295">
                  <c:v>6387440.0381125091</c:v>
                </c:pt>
                <c:pt idx="3296">
                  <c:v>6387339.7291116742</c:v>
                </c:pt>
                <c:pt idx="3297">
                  <c:v>6387406.4539516792</c:v>
                </c:pt>
                <c:pt idx="3298">
                  <c:v>6387325.1814789623</c:v>
                </c:pt>
                <c:pt idx="3299">
                  <c:v>6387203.9331644354</c:v>
                </c:pt>
                <c:pt idx="3300">
                  <c:v>6387357.7060916815</c:v>
                </c:pt>
                <c:pt idx="3301">
                  <c:v>6387422.5028020022</c:v>
                </c:pt>
                <c:pt idx="3302">
                  <c:v>6387373.3014867837</c:v>
                </c:pt>
                <c:pt idx="3303">
                  <c:v>6387300.1236517271</c:v>
                </c:pt>
                <c:pt idx="3304">
                  <c:v>6387359.9569692565</c:v>
                </c:pt>
                <c:pt idx="3305">
                  <c:v>6387248.8013040163</c:v>
                </c:pt>
                <c:pt idx="3306">
                  <c:v>6387179.6471289657</c:v>
                </c:pt>
                <c:pt idx="3307">
                  <c:v>6387176.5159864165</c:v>
                </c:pt>
                <c:pt idx="3308">
                  <c:v>6387346.3861278342</c:v>
                </c:pt>
                <c:pt idx="3309">
                  <c:v>6387248.2359036775</c:v>
                </c:pt>
                <c:pt idx="3310">
                  <c:v>6387288.0776031073</c:v>
                </c:pt>
                <c:pt idx="3311">
                  <c:v>6387282.9517722204</c:v>
                </c:pt>
                <c:pt idx="3312">
                  <c:v>6387441.8056194903</c:v>
                </c:pt>
                <c:pt idx="3313">
                  <c:v>6387431.6607808601</c:v>
                </c:pt>
                <c:pt idx="3314">
                  <c:v>6387145.4957136475</c:v>
                </c:pt>
                <c:pt idx="3315">
                  <c:v>6387335.3537263889</c:v>
                </c:pt>
                <c:pt idx="3316">
                  <c:v>6387219.2009662343</c:v>
                </c:pt>
                <c:pt idx="3317">
                  <c:v>6387268.0617709672</c:v>
                </c:pt>
                <c:pt idx="3318">
                  <c:v>6387198.9239074057</c:v>
                </c:pt>
                <c:pt idx="3319">
                  <c:v>6387320.8183511905</c:v>
                </c:pt>
                <c:pt idx="3320">
                  <c:v>6387304.7138607316</c:v>
                </c:pt>
                <c:pt idx="3321">
                  <c:v>6387234.6103490042</c:v>
                </c:pt>
                <c:pt idx="3322">
                  <c:v>6387337.4983768146</c:v>
                </c:pt>
                <c:pt idx="3323">
                  <c:v>6387293.3658453766</c:v>
                </c:pt>
                <c:pt idx="3324">
                  <c:v>6387370.2345056636</c:v>
                </c:pt>
                <c:pt idx="3325">
                  <c:v>6387243.082810672</c:v>
                </c:pt>
                <c:pt idx="3326">
                  <c:v>6387257.9324846277</c:v>
                </c:pt>
                <c:pt idx="3327">
                  <c:v>6387129.7619779008</c:v>
                </c:pt>
                <c:pt idx="3328">
                  <c:v>6387231.5930141583</c:v>
                </c:pt>
                <c:pt idx="3329">
                  <c:v>6387300.4256360466</c:v>
                </c:pt>
                <c:pt idx="3330">
                  <c:v>6387363.2382337479</c:v>
                </c:pt>
                <c:pt idx="3331">
                  <c:v>6387276.043102188</c:v>
                </c:pt>
                <c:pt idx="3332">
                  <c:v>6387344.859207944</c:v>
                </c:pt>
                <c:pt idx="3333">
                  <c:v>6387142.6554645682</c:v>
                </c:pt>
                <c:pt idx="3334">
                  <c:v>6387255.4535724577</c:v>
                </c:pt>
                <c:pt idx="3335">
                  <c:v>6387407.253576288</c:v>
                </c:pt>
                <c:pt idx="3336">
                  <c:v>6387372.0554582467</c:v>
                </c:pt>
                <c:pt idx="3337">
                  <c:v>6387322.8592006881</c:v>
                </c:pt>
                <c:pt idx="3338">
                  <c:v>6387465.6647861311</c:v>
                </c:pt>
                <c:pt idx="3339">
                  <c:v>6387359.4627677575</c:v>
                </c:pt>
                <c:pt idx="3340">
                  <c:v>6387385.2410232592</c:v>
                </c:pt>
                <c:pt idx="3341">
                  <c:v>6387470.0212996826</c:v>
                </c:pt>
                <c:pt idx="3342">
                  <c:v>6387349.8036402343</c:v>
                </c:pt>
                <c:pt idx="3343">
                  <c:v>6387416.597453489</c:v>
                </c:pt>
                <c:pt idx="3344">
                  <c:v>6387381.3837950155</c:v>
                </c:pt>
                <c:pt idx="3345">
                  <c:v>6387388.1626962814</c:v>
                </c:pt>
                <c:pt idx="3346">
                  <c:v>6387398.924804653</c:v>
                </c:pt>
                <c:pt idx="3347">
                  <c:v>6387384.6796980798</c:v>
                </c:pt>
                <c:pt idx="3348">
                  <c:v>6387298.4557248242</c:v>
                </c:pt>
                <c:pt idx="3349">
                  <c:v>6387166.2338860929</c:v>
                </c:pt>
                <c:pt idx="3350">
                  <c:v>6387295.0047067916</c:v>
                </c:pt>
                <c:pt idx="3351">
                  <c:v>6387202.7776676053</c:v>
                </c:pt>
                <c:pt idx="3352">
                  <c:v>6387367.5311542638</c:v>
                </c:pt>
                <c:pt idx="3353">
                  <c:v>6387305.3085092111</c:v>
                </c:pt>
                <c:pt idx="3354">
                  <c:v>6387358.088010923</c:v>
                </c:pt>
                <c:pt idx="3355">
                  <c:v>6387343.8385538775</c:v>
                </c:pt>
                <c:pt idx="3356">
                  <c:v>6387223.6007937426</c:v>
                </c:pt>
                <c:pt idx="3357">
                  <c:v>6387278.3558570854</c:v>
                </c:pt>
                <c:pt idx="3358">
                  <c:v>6387492.0794105148</c:v>
                </c:pt>
                <c:pt idx="3359">
                  <c:v>6386991.8054458955</c:v>
                </c:pt>
                <c:pt idx="3360">
                  <c:v>6387229.5434803013</c:v>
                </c:pt>
                <c:pt idx="3361">
                  <c:v>6387220.2745661484</c:v>
                </c:pt>
                <c:pt idx="3362">
                  <c:v>6387144.9865488568</c:v>
                </c:pt>
                <c:pt idx="3363">
                  <c:v>6387427.6795499967</c:v>
                </c:pt>
                <c:pt idx="3364">
                  <c:v>6387248.3753688447</c:v>
                </c:pt>
                <c:pt idx="3365">
                  <c:v>6387293.0834722025</c:v>
                </c:pt>
                <c:pt idx="3366">
                  <c:v>6387309.775483503</c:v>
                </c:pt>
                <c:pt idx="3367">
                  <c:v>6387385.479794425</c:v>
                </c:pt>
                <c:pt idx="3368">
                  <c:v>6387301.199101733</c:v>
                </c:pt>
                <c:pt idx="3369">
                  <c:v>6387424.9088999173</c:v>
                </c:pt>
                <c:pt idx="3370">
                  <c:v>6387178.611948899</c:v>
                </c:pt>
                <c:pt idx="3371">
                  <c:v>6387260.3272036435</c:v>
                </c:pt>
                <c:pt idx="3372">
                  <c:v>6387219.0451473361</c:v>
                </c:pt>
                <c:pt idx="3373">
                  <c:v>6387280.7563201273</c:v>
                </c:pt>
                <c:pt idx="3374">
                  <c:v>6387367.4579949072</c:v>
                </c:pt>
                <c:pt idx="3375">
                  <c:v>6387295.1840514718</c:v>
                </c:pt>
                <c:pt idx="3376">
                  <c:v>6387195.9127469035</c:v>
                </c:pt>
                <c:pt idx="3377">
                  <c:v>6387578.6223663427</c:v>
                </c:pt>
                <c:pt idx="3378">
                  <c:v>6387341.3535001818</c:v>
                </c:pt>
                <c:pt idx="3379">
                  <c:v>6387113.0777632445</c:v>
                </c:pt>
                <c:pt idx="3380">
                  <c:v>6387419.8262404222</c:v>
                </c:pt>
                <c:pt idx="3381">
                  <c:v>6387283.5677167829</c:v>
                </c:pt>
                <c:pt idx="3382">
                  <c:v>6387235.3021908281</c:v>
                </c:pt>
                <c:pt idx="3383">
                  <c:v>6387305.0485766409</c:v>
                </c:pt>
                <c:pt idx="3384">
                  <c:v>6387321.7879332472</c:v>
                </c:pt>
                <c:pt idx="3385">
                  <c:v>6387394.5391559135</c:v>
                </c:pt>
                <c:pt idx="3386">
                  <c:v>6387124.3021520628</c:v>
                </c:pt>
                <c:pt idx="3387">
                  <c:v>6387421.0768145341</c:v>
                </c:pt>
                <c:pt idx="3388">
                  <c:v>6387280.8441814119</c:v>
                </c:pt>
                <c:pt idx="3389">
                  <c:v>6387432.6353531824</c:v>
                </c:pt>
                <c:pt idx="3390">
                  <c:v>6387382.4069154132</c:v>
                </c:pt>
                <c:pt idx="3391">
                  <c:v>6387358.1899984004</c:v>
                </c:pt>
                <c:pt idx="3392">
                  <c:v>6387440.9751340216</c:v>
                </c:pt>
                <c:pt idx="3393">
                  <c:v>6387400.7717186324</c:v>
                </c:pt>
                <c:pt idx="3394">
                  <c:v>6387285.5796603272</c:v>
                </c:pt>
                <c:pt idx="3395">
                  <c:v>6387202.3894240381</c:v>
                </c:pt>
                <c:pt idx="3396">
                  <c:v>6387306.2009770293</c:v>
                </c:pt>
                <c:pt idx="3397">
                  <c:v>6387229.0453620348</c:v>
                </c:pt>
                <c:pt idx="3398">
                  <c:v>6387292.8912736475</c:v>
                </c:pt>
                <c:pt idx="3399">
                  <c:v>6387185.7386341132</c:v>
                </c:pt>
                <c:pt idx="3400">
                  <c:v>6387237.5874298066</c:v>
                </c:pt>
                <c:pt idx="3401">
                  <c:v>6387267.4160235841</c:v>
                </c:pt>
                <c:pt idx="3402">
                  <c:v>6387296.267808388</c:v>
                </c:pt>
                <c:pt idx="3403">
                  <c:v>6387360.1426547123</c:v>
                </c:pt>
                <c:pt idx="3404">
                  <c:v>6387475.0619562929</c:v>
                </c:pt>
                <c:pt idx="3405">
                  <c:v>6387301.0036895387</c:v>
                </c:pt>
                <c:pt idx="3406">
                  <c:v>6387424.9027820379</c:v>
                </c:pt>
                <c:pt idx="3407">
                  <c:v>6387306.8027532166</c:v>
                </c:pt>
                <c:pt idx="3408">
                  <c:v>6387440.7252797456</c:v>
                </c:pt>
                <c:pt idx="3409">
                  <c:v>6387371.6485639168</c:v>
                </c:pt>
                <c:pt idx="3410">
                  <c:v>6387374.5725686187</c:v>
                </c:pt>
                <c:pt idx="3411">
                  <c:v>6387125.4972870797</c:v>
                </c:pt>
                <c:pt idx="3412">
                  <c:v>6387203.4227125915</c:v>
                </c:pt>
                <c:pt idx="3413">
                  <c:v>6387336.3704498494</c:v>
                </c:pt>
                <c:pt idx="3414">
                  <c:v>6387258.2970949123</c:v>
                </c:pt>
                <c:pt idx="3415">
                  <c:v>6387460.2460118784</c:v>
                </c:pt>
                <c:pt idx="3416">
                  <c:v>6387236.1738250703</c:v>
                </c:pt>
                <c:pt idx="3417">
                  <c:v>6387198.1022883421</c:v>
                </c:pt>
                <c:pt idx="3418">
                  <c:v>6387291.009812138</c:v>
                </c:pt>
                <c:pt idx="3419">
                  <c:v>6387111.9397888165</c:v>
                </c:pt>
                <c:pt idx="3420">
                  <c:v>6387399.8704502042</c:v>
                </c:pt>
                <c:pt idx="3421">
                  <c:v>6387262.8017627997</c:v>
                </c:pt>
                <c:pt idx="3422">
                  <c:v>6387137.7337204833</c:v>
                </c:pt>
                <c:pt idx="3423">
                  <c:v>6387248.6447058553</c:v>
                </c:pt>
                <c:pt idx="3424">
                  <c:v>6387314.5997283095</c:v>
                </c:pt>
                <c:pt idx="3425">
                  <c:v>6387163.5336089917</c:v>
                </c:pt>
                <c:pt idx="3426">
                  <c:v>6387217.48969639</c:v>
                </c:pt>
                <c:pt idx="3427">
                  <c:v>6387247.4246098893</c:v>
                </c:pt>
                <c:pt idx="3428">
                  <c:v>6387227.3817208391</c:v>
                </c:pt>
                <c:pt idx="3429">
                  <c:v>6387339.3176478418</c:v>
                </c:pt>
                <c:pt idx="3430">
                  <c:v>6387273.2541518649</c:v>
                </c:pt>
                <c:pt idx="3431">
                  <c:v>6387365.2128635375</c:v>
                </c:pt>
                <c:pt idx="3432">
                  <c:v>6387243.1503755711</c:v>
                </c:pt>
                <c:pt idx="3433">
                  <c:v>6387227.0884503853</c:v>
                </c:pt>
                <c:pt idx="3434">
                  <c:v>6387410.0271067517</c:v>
                </c:pt>
                <c:pt idx="3435">
                  <c:v>6387318.9663392045</c:v>
                </c:pt>
                <c:pt idx="3436">
                  <c:v>6387301.8629196575</c:v>
                </c:pt>
                <c:pt idx="3437">
                  <c:v>6387276.7820289517</c:v>
                </c:pt>
                <c:pt idx="3438">
                  <c:v>6387351.7019252265</c:v>
                </c:pt>
                <c:pt idx="3439">
                  <c:v>6387429.6441895561</c:v>
                </c:pt>
                <c:pt idx="3440">
                  <c:v>6387240.6086297808</c:v>
                </c:pt>
                <c:pt idx="3441">
                  <c:v>6387353.5518144742</c:v>
                </c:pt>
                <c:pt idx="3442">
                  <c:v>6387234.5171220619</c:v>
                </c:pt>
                <c:pt idx="3443">
                  <c:v>6387206.4611655977</c:v>
                </c:pt>
                <c:pt idx="3444">
                  <c:v>6387259.3841016563</c:v>
                </c:pt>
                <c:pt idx="3445">
                  <c:v>6387310.2861208087</c:v>
                </c:pt>
                <c:pt idx="3446">
                  <c:v>6387292.2106510336</c:v>
                </c:pt>
                <c:pt idx="3447">
                  <c:v>6387233.1264795633</c:v>
                </c:pt>
                <c:pt idx="3448">
                  <c:v>6387419.0430902457</c:v>
                </c:pt>
                <c:pt idx="3449">
                  <c:v>6387437.9483030904</c:v>
                </c:pt>
                <c:pt idx="3450">
                  <c:v>6387298.8449529763</c:v>
                </c:pt>
                <c:pt idx="3451">
                  <c:v>6387390.7115121707</c:v>
                </c:pt>
                <c:pt idx="3452">
                  <c:v>6387340.5576637434</c:v>
                </c:pt>
                <c:pt idx="3453">
                  <c:v>6387408.4052263889</c:v>
                </c:pt>
                <c:pt idx="3454">
                  <c:v>6387348.2447902532</c:v>
                </c:pt>
                <c:pt idx="3455">
                  <c:v>6387205.0642304672</c:v>
                </c:pt>
                <c:pt idx="3456">
                  <c:v>6387138.8853301853</c:v>
                </c:pt>
                <c:pt idx="3457">
                  <c:v>6387292.7081126524</c:v>
                </c:pt>
                <c:pt idx="3458">
                  <c:v>6387387.5419926522</c:v>
                </c:pt>
                <c:pt idx="3459">
                  <c:v>6387095.3774415124</c:v>
                </c:pt>
                <c:pt idx="3460">
                  <c:v>6387222.214438187</c:v>
                </c:pt>
                <c:pt idx="3461">
                  <c:v>6387370.0624005767</c:v>
                </c:pt>
                <c:pt idx="3462">
                  <c:v>6387319.9212352727</c:v>
                </c:pt>
                <c:pt idx="3463">
                  <c:v>6387216.781407427</c:v>
                </c:pt>
                <c:pt idx="3464">
                  <c:v>6387296.6428948427</c:v>
                </c:pt>
                <c:pt idx="3465">
                  <c:v>6387445.505685145</c:v>
                </c:pt>
                <c:pt idx="3466">
                  <c:v>6387295.3603298888</c:v>
                </c:pt>
                <c:pt idx="3467">
                  <c:v>6387306.2163344156</c:v>
                </c:pt>
                <c:pt idx="3468">
                  <c:v>6387191.0831278581</c:v>
                </c:pt>
                <c:pt idx="3469">
                  <c:v>6387285.9511833917</c:v>
                </c:pt>
                <c:pt idx="3470">
                  <c:v>6387059.8204800254</c:v>
                </c:pt>
                <c:pt idx="3471">
                  <c:v>6387355.6910060849</c:v>
                </c:pt>
                <c:pt idx="3472">
                  <c:v>6387386.5627500042</c:v>
                </c:pt>
                <c:pt idx="3473">
                  <c:v>6387333.4357003253</c:v>
                </c:pt>
                <c:pt idx="3474">
                  <c:v>6387299.3098457009</c:v>
                </c:pt>
                <c:pt idx="3475">
                  <c:v>6387312.185174888</c:v>
                </c:pt>
                <c:pt idx="3476">
                  <c:v>6387210.06167675</c:v>
                </c:pt>
                <c:pt idx="3477">
                  <c:v>6387270.9393402562</c:v>
                </c:pt>
                <c:pt idx="3478">
                  <c:v>6387341.8181544775</c:v>
                </c:pt>
                <c:pt idx="3479">
                  <c:v>6387279.6981085893</c:v>
                </c:pt>
                <c:pt idx="3480">
                  <c:v>6387307.5791918701</c:v>
                </c:pt>
                <c:pt idx="3481">
                  <c:v>6387308.4613936953</c:v>
                </c:pt>
                <c:pt idx="3482">
                  <c:v>6387217.3447035458</c:v>
                </c:pt>
                <c:pt idx="3483">
                  <c:v>6387192.2291109944</c:v>
                </c:pt>
                <c:pt idx="3484">
                  <c:v>6387232.1146057183</c:v>
                </c:pt>
                <c:pt idx="3485">
                  <c:v>6387364.0011774898</c:v>
                </c:pt>
                <c:pt idx="3486">
                  <c:v>6387328.888816176</c:v>
                </c:pt>
                <c:pt idx="3487">
                  <c:v>6387441.777511741</c:v>
                </c:pt>
                <c:pt idx="3488">
                  <c:v>6387465.667254243</c:v>
                </c:pt>
                <c:pt idx="3489">
                  <c:v>6387292.5580338314</c:v>
                </c:pt>
                <c:pt idx="3490">
                  <c:v>6387336.4498407533</c:v>
                </c:pt>
                <c:pt idx="3491">
                  <c:v>6387262.3426653426</c:v>
                </c:pt>
                <c:pt idx="3492">
                  <c:v>6387235.236498028</c:v>
                </c:pt>
                <c:pt idx="3493">
                  <c:v>6387259.1313293241</c:v>
                </c:pt>
                <c:pt idx="3494">
                  <c:v>6387267.0271498393</c:v>
                </c:pt>
                <c:pt idx="3495">
                  <c:v>6387337.923950267</c:v>
                </c:pt>
                <c:pt idx="3496">
                  <c:v>6387365.821721388</c:v>
                </c:pt>
                <c:pt idx="3497">
                  <c:v>6387283.7204540744</c:v>
                </c:pt>
                <c:pt idx="3498">
                  <c:v>6387268.6201392785</c:v>
                </c:pt>
                <c:pt idx="3499">
                  <c:v>6387382.5207680408</c:v>
                </c:pt>
                <c:pt idx="3500">
                  <c:v>6387131.4223314859</c:v>
                </c:pt>
                <c:pt idx="3501">
                  <c:v>6387272.3248208212</c:v>
                </c:pt>
                <c:pt idx="3502">
                  <c:v>6387235.2282273369</c:v>
                </c:pt>
                <c:pt idx="3503">
                  <c:v>6387457.1325424034</c:v>
                </c:pt>
                <c:pt idx="3504">
                  <c:v>6387320.0377574777</c:v>
                </c:pt>
                <c:pt idx="3505">
                  <c:v>6387381.9654959347</c:v>
                </c:pt>
                <c:pt idx="3506">
                  <c:v>6387241.8939340292</c:v>
                </c:pt>
                <c:pt idx="3507">
                  <c:v>6387255.8014173154</c:v>
                </c:pt>
                <c:pt idx="3508">
                  <c:v>6387345.7313787993</c:v>
                </c:pt>
                <c:pt idx="3509">
                  <c:v>6387288.6836461565</c:v>
                </c:pt>
                <c:pt idx="3510">
                  <c:v>6387307.6363774687</c:v>
                </c:pt>
                <c:pt idx="3511">
                  <c:v>6387336.5895531317</c:v>
                </c:pt>
                <c:pt idx="3512">
                  <c:v>6387322.5647926107</c:v>
                </c:pt>
                <c:pt idx="3513">
                  <c:v>6387365.5402754433</c:v>
                </c:pt>
                <c:pt idx="3514">
                  <c:v>6387203.5159886265</c:v>
                </c:pt>
                <c:pt idx="3515">
                  <c:v>6387396.4919299958</c:v>
                </c:pt>
                <c:pt idx="3516">
                  <c:v>6387150.4464778649</c:v>
                </c:pt>
                <c:pt idx="3517">
                  <c:v>6387205.4014385855</c:v>
                </c:pt>
                <c:pt idx="3518">
                  <c:v>6387467.3568226956</c:v>
                </c:pt>
                <c:pt idx="3519">
                  <c:v>6387376.3004399855</c:v>
                </c:pt>
                <c:pt idx="3520">
                  <c:v>6387244.2229489814</c:v>
                </c:pt>
                <c:pt idx="3521">
                  <c:v>6387231.1367255272</c:v>
                </c:pt>
                <c:pt idx="3522">
                  <c:v>6387427.0513075776</c:v>
                </c:pt>
                <c:pt idx="3523">
                  <c:v>6387256.9761305386</c:v>
                </c:pt>
                <c:pt idx="3524">
                  <c:v>6387338.9327389039</c:v>
                </c:pt>
                <c:pt idx="3525">
                  <c:v>6387229.8803400844</c:v>
                </c:pt>
                <c:pt idx="3526">
                  <c:v>6387240.8162385346</c:v>
                </c:pt>
                <c:pt idx="3527">
                  <c:v>6387492.7621688619</c:v>
                </c:pt>
                <c:pt idx="3528">
                  <c:v>6387258.7086180737</c:v>
                </c:pt>
                <c:pt idx="3529">
                  <c:v>6387408.655570833</c:v>
                </c:pt>
                <c:pt idx="3530">
                  <c:v>6387383.6030224049</c:v>
                </c:pt>
                <c:pt idx="3531">
                  <c:v>6387516.5509680975</c:v>
                </c:pt>
                <c:pt idx="3532">
                  <c:v>6387314.4899601312</c:v>
                </c:pt>
                <c:pt idx="3533">
                  <c:v>6387450.4295177348</c:v>
                </c:pt>
                <c:pt idx="3534">
                  <c:v>6387261.3602023832</c:v>
                </c:pt>
                <c:pt idx="3535">
                  <c:v>6387439.2915327195</c:v>
                </c:pt>
                <c:pt idx="3536">
                  <c:v>6387419.2235089131</c:v>
                </c:pt>
                <c:pt idx="3537">
                  <c:v>6387356.1655645464</c:v>
                </c:pt>
                <c:pt idx="3538">
                  <c:v>6387369.1081729718</c:v>
                </c:pt>
                <c:pt idx="3539">
                  <c:v>6387337.051321134</c:v>
                </c:pt>
                <c:pt idx="3540">
                  <c:v>6387272.9950039545</c:v>
                </c:pt>
                <c:pt idx="3541">
                  <c:v>6387405.9297748618</c:v>
                </c:pt>
                <c:pt idx="3542">
                  <c:v>6387445.8745932579</c:v>
                </c:pt>
                <c:pt idx="3543">
                  <c:v>6387254.8104965286</c:v>
                </c:pt>
                <c:pt idx="3544">
                  <c:v>6387283.7564368052</c:v>
                </c:pt>
                <c:pt idx="3545">
                  <c:v>6387366.7028928641</c:v>
                </c:pt>
                <c:pt idx="3546">
                  <c:v>6387341.6592941228</c:v>
                </c:pt>
                <c:pt idx="3547">
                  <c:v>6387365.6255578352</c:v>
                </c:pt>
                <c:pt idx="3548">
                  <c:v>6387243.5921493787</c:v>
                </c:pt>
                <c:pt idx="3549">
                  <c:v>6387132.5590549307</c:v>
                </c:pt>
                <c:pt idx="3550">
                  <c:v>6387201.5357169108</c:v>
                </c:pt>
                <c:pt idx="3551">
                  <c:v>6387213.5126102995</c:v>
                </c:pt>
                <c:pt idx="3552">
                  <c:v>6387317.4897206966</c:v>
                </c:pt>
                <c:pt idx="3553">
                  <c:v>6387306.4670460606</c:v>
                </c:pt>
                <c:pt idx="3554">
                  <c:v>6387345.4540316891</c:v>
                </c:pt>
                <c:pt idx="3555">
                  <c:v>6387333.4411528334</c:v>
                </c:pt>
                <c:pt idx="3556">
                  <c:v>6387251.4283946622</c:v>
                </c:pt>
                <c:pt idx="3557">
                  <c:v>6387167.415756044</c:v>
                </c:pt>
                <c:pt idx="3558">
                  <c:v>6387386.4032358527</c:v>
                </c:pt>
                <c:pt idx="3559">
                  <c:v>6387409.4002822973</c:v>
                </c:pt>
                <c:pt idx="3560">
                  <c:v>6387102.406821806</c:v>
                </c:pt>
                <c:pt idx="3561">
                  <c:v>6387142.4227684159</c:v>
                </c:pt>
                <c:pt idx="3562">
                  <c:v>6387231.4669466624</c:v>
                </c:pt>
                <c:pt idx="3563">
                  <c:v>6387089.5107772779</c:v>
                </c:pt>
                <c:pt idx="3564">
                  <c:v>6387460.5825751368</c:v>
                </c:pt>
                <c:pt idx="3565">
                  <c:v>6387266.6821769793</c:v>
                </c:pt>
                <c:pt idx="3566">
                  <c:v>6387387.7809379026</c:v>
                </c:pt>
                <c:pt idx="3567">
                  <c:v>6387336.9071805757</c:v>
                </c:pt>
                <c:pt idx="3568">
                  <c:v>6387243.060775416</c:v>
                </c:pt>
                <c:pt idx="3569">
                  <c:v>6387322.222530284</c:v>
                </c:pt>
                <c:pt idx="3570">
                  <c:v>6387204.420738535</c:v>
                </c:pt>
                <c:pt idx="3571">
                  <c:v>6387314.6362604266</c:v>
                </c:pt>
                <c:pt idx="3572">
                  <c:v>6387302.8878344102</c:v>
                </c:pt>
                <c:pt idx="3573">
                  <c:v>6387303.1562767923</c:v>
                </c:pt>
                <c:pt idx="3574">
                  <c:v>6387267.4603327457</c:v>
                </c:pt>
                <c:pt idx="3575">
                  <c:v>6387424.790332674</c:v>
                </c:pt>
                <c:pt idx="3576">
                  <c:v>6387326.1555100046</c:v>
                </c:pt>
                <c:pt idx="3577">
                  <c:v>6387397.5245010098</c:v>
                </c:pt>
                <c:pt idx="3578">
                  <c:v>6387283.9378961464</c:v>
                </c:pt>
                <c:pt idx="3579">
                  <c:v>6387384.407640784</c:v>
                </c:pt>
                <c:pt idx="3580">
                  <c:v>6387115.9115372561</c:v>
                </c:pt>
                <c:pt idx="3581">
                  <c:v>6387135.4276689552</c:v>
                </c:pt>
                <c:pt idx="3582">
                  <c:v>6387185.9655131204</c:v>
                </c:pt>
                <c:pt idx="3583">
                  <c:v>6387261.5491804946</c:v>
                </c:pt>
                <c:pt idx="3584">
                  <c:v>6387217.1539442539</c:v>
                </c:pt>
                <c:pt idx="3585">
                  <c:v>6387323.7894786717</c:v>
                </c:pt>
                <c:pt idx="3586">
                  <c:v>6387211.4581746142</c:v>
                </c:pt>
                <c:pt idx="3587">
                  <c:v>6387059.1787225651</c:v>
                </c:pt>
                <c:pt idx="3588">
                  <c:v>6387437.9318006104</c:v>
                </c:pt>
                <c:pt idx="3589">
                  <c:v>6387422.7168358779</c:v>
                </c:pt>
                <c:pt idx="3590">
                  <c:v>6387429.5744831385</c:v>
                </c:pt>
                <c:pt idx="3591">
                  <c:v>6387281.4732288327</c:v>
                </c:pt>
                <c:pt idx="3592">
                  <c:v>6387118.4245485058</c:v>
                </c:pt>
                <c:pt idx="3593">
                  <c:v>6387272.4158433313</c:v>
                </c:pt>
                <c:pt idx="3594">
                  <c:v>6387222.4469798766</c:v>
                </c:pt>
                <c:pt idx="3595">
                  <c:v>6387273.5056969291</c:v>
                </c:pt>
                <c:pt idx="3596">
                  <c:v>6387102.6136565069</c:v>
                </c:pt>
                <c:pt idx="3597">
                  <c:v>6387378.81903248</c:v>
                </c:pt>
                <c:pt idx="3598">
                  <c:v>6387257.1807159996</c:v>
                </c:pt>
                <c:pt idx="3599">
                  <c:v>6387430.5944005819</c:v>
                </c:pt>
                <c:pt idx="3600">
                  <c:v>6387467.0227243667</c:v>
                </c:pt>
                <c:pt idx="3601">
                  <c:v>6387188.5188943082</c:v>
                </c:pt>
                <c:pt idx="3602">
                  <c:v>6387204.0296069263</c:v>
                </c:pt>
                <c:pt idx="3603">
                  <c:v>6387407.5761108538</c:v>
                </c:pt>
                <c:pt idx="3604">
                  <c:v>6387374.1365045635</c:v>
                </c:pt>
                <c:pt idx="3605">
                  <c:v>6387311.7106903791</c:v>
                </c:pt>
                <c:pt idx="3606">
                  <c:v>6387540.4184625559</c:v>
                </c:pt>
                <c:pt idx="3607">
                  <c:v>6387354.1834939364</c:v>
                </c:pt>
                <c:pt idx="3608">
                  <c:v>6387281.9712550845</c:v>
                </c:pt>
                <c:pt idx="3609">
                  <c:v>6387434.7930275965</c:v>
                </c:pt>
                <c:pt idx="3610">
                  <c:v>6387476.6482312428</c:v>
                </c:pt>
                <c:pt idx="3611">
                  <c:v>6387211.5464973561</c:v>
                </c:pt>
                <c:pt idx="3612">
                  <c:v>6387309.4661990227</c:v>
                </c:pt>
                <c:pt idx="3613">
                  <c:v>6387387.4189176727</c:v>
                </c:pt>
                <c:pt idx="3614">
                  <c:v>6387207.4139873106</c:v>
                </c:pt>
                <c:pt idx="3615">
                  <c:v>6387464.4514548453</c:v>
                </c:pt>
                <c:pt idx="3616">
                  <c:v>6387570.5210465705</c:v>
                </c:pt>
                <c:pt idx="3617">
                  <c:v>6387383.6104312148</c:v>
                </c:pt>
                <c:pt idx="3618">
                  <c:v>6387432.7497633491</c:v>
                </c:pt>
                <c:pt idx="3619">
                  <c:v>6387430.9099681843</c:v>
                </c:pt>
                <c:pt idx="3620">
                  <c:v>6387471.0463704206</c:v>
                </c:pt>
                <c:pt idx="3621">
                  <c:v>6387401.2241551671</c:v>
                </c:pt>
                <c:pt idx="3622">
                  <c:v>6387651.3580691898</c:v>
                </c:pt>
                <c:pt idx="3623">
                  <c:v>6387424.4575146707</c:v>
                </c:pt>
                <c:pt idx="3624">
                  <c:v>6387464.5883269841</c:v>
                </c:pt>
                <c:pt idx="3625">
                  <c:v>6387431.6853630301</c:v>
                </c:pt>
                <c:pt idx="3626">
                  <c:v>6387538.7587510794</c:v>
                </c:pt>
                <c:pt idx="3627">
                  <c:v>6387341.8324557934</c:v>
                </c:pt>
                <c:pt idx="3628">
                  <c:v>6387677.8607727513</c:v>
                </c:pt>
                <c:pt idx="3629">
                  <c:v>6387567.8780562198</c:v>
                </c:pt>
                <c:pt idx="3630">
                  <c:v>6387474.8609033395</c:v>
                </c:pt>
                <c:pt idx="3631">
                  <c:v>6387829.8234598525</c:v>
                </c:pt>
                <c:pt idx="3632">
                  <c:v>6387643.7313808072</c:v>
                </c:pt>
                <c:pt idx="3633">
                  <c:v>6387635.6070677694</c:v>
                </c:pt>
                <c:pt idx="3634">
                  <c:v>6387528.429148335</c:v>
                </c:pt>
                <c:pt idx="3635">
                  <c:v>6387787.2298656451</c:v>
                </c:pt>
                <c:pt idx="3636">
                  <c:v>6387603.9663946135</c:v>
                </c:pt>
                <c:pt idx="3637">
                  <c:v>6387485.6708718697</c:v>
                </c:pt>
                <c:pt idx="3638">
                  <c:v>6387583.3442727095</c:v>
                </c:pt>
                <c:pt idx="3639">
                  <c:v>6387986.9664542954</c:v>
                </c:pt>
                <c:pt idx="3640">
                  <c:v>6387489.5149397431</c:v>
                </c:pt>
                <c:pt idx="3641">
                  <c:v>6387426.0441193981</c:v>
                </c:pt>
                <c:pt idx="3642">
                  <c:v>6387186.51133746</c:v>
                </c:pt>
                <c:pt idx="3643">
                  <c:v>6387049.8945377003</c:v>
                </c:pt>
                <c:pt idx="3644">
                  <c:v>6387020.2379957289</c:v>
                </c:pt>
                <c:pt idx="3645">
                  <c:v>6387122.4986825967</c:v>
                </c:pt>
                <c:pt idx="3646">
                  <c:v>6386969.7102897605</c:v>
                </c:pt>
                <c:pt idx="3647">
                  <c:v>6387046.8837130889</c:v>
                </c:pt>
                <c:pt idx="3648">
                  <c:v>6387077.9550499795</c:v>
                </c:pt>
                <c:pt idx="3649">
                  <c:v>6387177.9556455314</c:v>
                </c:pt>
                <c:pt idx="3650">
                  <c:v>6386977.9194042999</c:v>
                </c:pt>
                <c:pt idx="3651">
                  <c:v>6387072.8151181312</c:v>
                </c:pt>
                <c:pt idx="3652">
                  <c:v>6386992.6527059628</c:v>
                </c:pt>
                <c:pt idx="3653">
                  <c:v>6387051.400629133</c:v>
                </c:pt>
                <c:pt idx="3654">
                  <c:v>6387450.058551955</c:v>
                </c:pt>
                <c:pt idx="3655">
                  <c:v>6387481.5057121404</c:v>
                </c:pt>
                <c:pt idx="3656">
                  <c:v>6387158.6171415346</c:v>
                </c:pt>
                <c:pt idx="3657">
                  <c:v>6387238.7022977443</c:v>
                </c:pt>
                <c:pt idx="3658">
                  <c:v>6387369.7479759213</c:v>
                </c:pt>
                <c:pt idx="3659">
                  <c:v>6387373.7106760843</c:v>
                </c:pt>
                <c:pt idx="3660">
                  <c:v>6387486.622120372</c:v>
                </c:pt>
                <c:pt idx="3661">
                  <c:v>6387288.4839132866</c:v>
                </c:pt>
                <c:pt idx="3662">
                  <c:v>6387461.2859910866</c:v>
                </c:pt>
                <c:pt idx="3663">
                  <c:v>6387364.0282734009</c:v>
                </c:pt>
                <c:pt idx="3664">
                  <c:v>6387590.4971142188</c:v>
                </c:pt>
                <c:pt idx="3665">
                  <c:v>6387441.8779787552</c:v>
                </c:pt>
                <c:pt idx="3666">
                  <c:v>6387479.2005823683</c:v>
                </c:pt>
                <c:pt idx="3667">
                  <c:v>6387499.4781928863</c:v>
                </c:pt>
                <c:pt idx="3668">
                  <c:v>6387496.7008521799</c:v>
                </c:pt>
                <c:pt idx="3669">
                  <c:v>6387406.8774549467</c:v>
                </c:pt>
                <c:pt idx="3670">
                  <c:v>6387344.9881818816</c:v>
                </c:pt>
                <c:pt idx="3671">
                  <c:v>6387597.0656133601</c:v>
                </c:pt>
                <c:pt idx="3672">
                  <c:v>6387620.0781859001</c:v>
                </c:pt>
                <c:pt idx="3673">
                  <c:v>6387684.0355741018</c:v>
                </c:pt>
                <c:pt idx="3674">
                  <c:v>6387326.9403111991</c:v>
                </c:pt>
                <c:pt idx="3675">
                  <c:v>6387377.7910116483</c:v>
                </c:pt>
                <c:pt idx="3676">
                  <c:v>6387501.5094724046</c:v>
                </c:pt>
                <c:pt idx="3677">
                  <c:v>6387661.161722891</c:v>
                </c:pt>
                <c:pt idx="3678">
                  <c:v>6387484.7510471418</c:v>
                </c:pt>
                <c:pt idx="3679">
                  <c:v>6387686.3526245877</c:v>
                </c:pt>
                <c:pt idx="3680">
                  <c:v>6387365.94163875</c:v>
                </c:pt>
                <c:pt idx="3681">
                  <c:v>6387266.4929383658</c:v>
                </c:pt>
                <c:pt idx="3682">
                  <c:v>6387615.016594734</c:v>
                </c:pt>
                <c:pt idx="3683">
                  <c:v>6387705.5241941409</c:v>
                </c:pt>
                <c:pt idx="3684">
                  <c:v>6387472.9613384707</c:v>
                </c:pt>
                <c:pt idx="3685">
                  <c:v>6387543.3716842243</c:v>
                </c:pt>
                <c:pt idx="3686">
                  <c:v>6387573.7330224598</c:v>
                </c:pt>
                <c:pt idx="3687">
                  <c:v>6387586.0679964367</c:v>
                </c:pt>
                <c:pt idx="3688">
                  <c:v>6387552.3210089849</c:v>
                </c:pt>
                <c:pt idx="3689">
                  <c:v>6387428.5483861268</c:v>
                </c:pt>
                <c:pt idx="3690">
                  <c:v>6387487.7297774274</c:v>
                </c:pt>
                <c:pt idx="3691">
                  <c:v>6387578.8969958797</c:v>
                </c:pt>
                <c:pt idx="3692">
                  <c:v>6387634.0087231928</c:v>
                </c:pt>
                <c:pt idx="3693">
                  <c:v>6387615.0614789566</c:v>
                </c:pt>
                <c:pt idx="3694">
                  <c:v>6387664.045083099</c:v>
                </c:pt>
                <c:pt idx="3695">
                  <c:v>6387718.9254389983</c:v>
                </c:pt>
                <c:pt idx="3696">
                  <c:v>6387571.6907923752</c:v>
                </c:pt>
                <c:pt idx="3697">
                  <c:v>6387578.409684591</c:v>
                </c:pt>
                <c:pt idx="3698">
                  <c:v>6387611.0751037411</c:v>
                </c:pt>
                <c:pt idx="3699">
                  <c:v>6387773.6854300098</c:v>
                </c:pt>
                <c:pt idx="3700">
                  <c:v>6387684.2194182528</c:v>
                </c:pt>
                <c:pt idx="3701">
                  <c:v>6387654.6764742378</c:v>
                </c:pt>
                <c:pt idx="3702">
                  <c:v>6387606.0463265916</c:v>
                </c:pt>
                <c:pt idx="3703">
                  <c:v>6387493.3400492389</c:v>
                </c:pt>
                <c:pt idx="3704">
                  <c:v>6387368.5494600106</c:v>
                </c:pt>
                <c:pt idx="3705">
                  <c:v>6387824.6841248069</c:v>
                </c:pt>
                <c:pt idx="3706">
                  <c:v>6387688.7702632332</c:v>
                </c:pt>
                <c:pt idx="3707">
                  <c:v>6387728.8079831116</c:v>
                </c:pt>
                <c:pt idx="3708">
                  <c:v>6387681.7742815269</c:v>
                </c:pt>
                <c:pt idx="3709">
                  <c:v>6387455.6810842697</c:v>
                </c:pt>
                <c:pt idx="3710">
                  <c:v>6387440.4840717223</c:v>
                </c:pt>
                <c:pt idx="3711">
                  <c:v>6387726.2163027413</c:v>
                </c:pt>
                <c:pt idx="3712">
                  <c:v>6387661.9022235731</c:v>
                </c:pt>
                <c:pt idx="3713">
                  <c:v>6387708.5779833524</c:v>
                </c:pt>
                <c:pt idx="3714">
                  <c:v>6387528.1778753465</c:v>
                </c:pt>
                <c:pt idx="3715">
                  <c:v>6387565.651887591</c:v>
                </c:pt>
                <c:pt idx="3716">
                  <c:v>6387585.0097071407</c:v>
                </c:pt>
                <c:pt idx="3717">
                  <c:v>6387661.2891819347</c:v>
                </c:pt>
                <c:pt idx="3718">
                  <c:v>6387492.4913806301</c:v>
                </c:pt>
                <c:pt idx="3719">
                  <c:v>6387666.5837752009</c:v>
                </c:pt>
                <c:pt idx="3720">
                  <c:v>6387411.6004532063</c:v>
                </c:pt>
                <c:pt idx="3721">
                  <c:v>6387965.5660420842</c:v>
                </c:pt>
                <c:pt idx="3722">
                  <c:v>6387821.4473395115</c:v>
                </c:pt>
                <c:pt idx="3723">
                  <c:v>6387613.1974358885</c:v>
                </c:pt>
                <c:pt idx="3724">
                  <c:v>6387687.8262243597</c:v>
                </c:pt>
                <c:pt idx="3725">
                  <c:v>6387568.3923271261</c:v>
                </c:pt>
                <c:pt idx="3726">
                  <c:v>6387723.8898492791</c:v>
                </c:pt>
                <c:pt idx="3727">
                  <c:v>6387808.2476004213</c:v>
                </c:pt>
                <c:pt idx="3728">
                  <c:v>6387708.510666633</c:v>
                </c:pt>
                <c:pt idx="3729">
                  <c:v>6387910.6697434932</c:v>
                </c:pt>
                <c:pt idx="3730">
                  <c:v>6387513.7488976447</c:v>
                </c:pt>
                <c:pt idx="3731">
                  <c:v>6387522.7151689297</c:v>
                </c:pt>
                <c:pt idx="3732">
                  <c:v>6387682.6046053944</c:v>
                </c:pt>
                <c:pt idx="3733">
                  <c:v>6387756.4054354494</c:v>
                </c:pt>
                <c:pt idx="3734">
                  <c:v>6387636.1191122383</c:v>
                </c:pt>
                <c:pt idx="3735">
                  <c:v>6387684.7579093501</c:v>
                </c:pt>
                <c:pt idx="3736">
                  <c:v>6387699.3008226836</c:v>
                </c:pt>
                <c:pt idx="3737">
                  <c:v>6387810.5792507278</c:v>
                </c:pt>
                <c:pt idx="3738">
                  <c:v>6387818.7768162424</c:v>
                </c:pt>
                <c:pt idx="3739">
                  <c:v>6387586.9160633516</c:v>
                </c:pt>
                <c:pt idx="3740">
                  <c:v>6387745.9627424618</c:v>
                </c:pt>
                <c:pt idx="3741">
                  <c:v>6387700.9250271525</c:v>
                </c:pt>
                <c:pt idx="3742">
                  <c:v>6387611.865218618</c:v>
                </c:pt>
                <c:pt idx="3743">
                  <c:v>6387786.7649852214</c:v>
                </c:pt>
                <c:pt idx="3744">
                  <c:v>6387662.5641271006</c:v>
                </c:pt>
                <c:pt idx="3745">
                  <c:v>6387732.2491728505</c:v>
                </c:pt>
                <c:pt idx="3746">
                  <c:v>6387635.8673553467</c:v>
                </c:pt>
                <c:pt idx="3747">
                  <c:v>6387635.4571458548</c:v>
                </c:pt>
                <c:pt idx="3748">
                  <c:v>6387764.9983871002</c:v>
                </c:pt>
                <c:pt idx="3749">
                  <c:v>6387632.4064262472</c:v>
                </c:pt>
                <c:pt idx="3750">
                  <c:v>6387675.7976885401</c:v>
                </c:pt>
                <c:pt idx="3751">
                  <c:v>6387638.141317199</c:v>
                </c:pt>
                <c:pt idx="3752">
                  <c:v>6387716.4486432942</c:v>
                </c:pt>
                <c:pt idx="3753">
                  <c:v>6387739.7566176616</c:v>
                </c:pt>
                <c:pt idx="3754">
                  <c:v>6387366.0803689118</c:v>
                </c:pt>
                <c:pt idx="3755">
                  <c:v>6387724.3606127212</c:v>
                </c:pt>
                <c:pt idx="3756">
                  <c:v>6387534.6078358619</c:v>
                </c:pt>
                <c:pt idx="3757">
                  <c:v>6387710.7967890454</c:v>
                </c:pt>
                <c:pt idx="3758">
                  <c:v>6387758.9751407076</c:v>
                </c:pt>
                <c:pt idx="3759">
                  <c:v>6387793.1458082497</c:v>
                </c:pt>
                <c:pt idx="3760">
                  <c:v>6387628.310999237</c:v>
                </c:pt>
                <c:pt idx="3761">
                  <c:v>6387622.4692129251</c:v>
                </c:pt>
                <c:pt idx="3762">
                  <c:v>6387723.6712381784</c:v>
                </c:pt>
                <c:pt idx="3763">
                  <c:v>6387861.8798821587</c:v>
                </c:pt>
                <c:pt idx="3764">
                  <c:v>6387560.1189576406</c:v>
                </c:pt>
                <c:pt idx="3765">
                  <c:v>6387524.3296650797</c:v>
                </c:pt>
                <c:pt idx="3766">
                  <c:v>6387413.5092154089</c:v>
                </c:pt>
                <c:pt idx="3767">
                  <c:v>6387582.693790677</c:v>
                </c:pt>
                <c:pt idx="3768">
                  <c:v>6387677.9230987066</c:v>
                </c:pt>
                <c:pt idx="3769">
                  <c:v>6387381.2080284506</c:v>
                </c:pt>
                <c:pt idx="3770">
                  <c:v>6387547.4874012088</c:v>
                </c:pt>
                <c:pt idx="3771">
                  <c:v>6387529.7111442611</c:v>
                </c:pt>
                <c:pt idx="3772">
                  <c:v>6387717.9763555992</c:v>
                </c:pt>
                <c:pt idx="3773">
                  <c:v>6387287.3103307448</c:v>
                </c:pt>
                <c:pt idx="3774">
                  <c:v>6387410.6659571342</c:v>
                </c:pt>
                <c:pt idx="3775">
                  <c:v>6387743.0994030191</c:v>
                </c:pt>
                <c:pt idx="3776">
                  <c:v>6387596.5404160991</c:v>
                </c:pt>
                <c:pt idx="3777">
                  <c:v>6387446.0596852554</c:v>
                </c:pt>
                <c:pt idx="3778">
                  <c:v>6387537.6241940865</c:v>
                </c:pt>
                <c:pt idx="3779">
                  <c:v>6387458.193759663</c:v>
                </c:pt>
                <c:pt idx="3780">
                  <c:v>6387433.8022079635</c:v>
                </c:pt>
                <c:pt idx="3781">
                  <c:v>6387681.500135744</c:v>
                </c:pt>
                <c:pt idx="3782">
                  <c:v>6387537.2530424949</c:v>
                </c:pt>
                <c:pt idx="3783">
                  <c:v>6387429.9846799541</c:v>
                </c:pt>
                <c:pt idx="3784">
                  <c:v>6387473.7432656884</c:v>
                </c:pt>
                <c:pt idx="3785">
                  <c:v>6387491.5652472395</c:v>
                </c:pt>
                <c:pt idx="3786">
                  <c:v>6387555.4284437094</c:v>
                </c:pt>
                <c:pt idx="3787">
                  <c:v>6387513.3295767736</c:v>
                </c:pt>
                <c:pt idx="3788">
                  <c:v>6387281.2677926989</c:v>
                </c:pt>
                <c:pt idx="3789">
                  <c:v>6387414.2448609015</c:v>
                </c:pt>
                <c:pt idx="3790">
                  <c:v>6387343.2855772404</c:v>
                </c:pt>
                <c:pt idx="3791">
                  <c:v>6387492.3161741048</c:v>
                </c:pt>
                <c:pt idx="3792">
                  <c:v>6387386.3941940982</c:v>
                </c:pt>
                <c:pt idx="3793">
                  <c:v>6387730.5082669379</c:v>
                </c:pt>
                <c:pt idx="3794">
                  <c:v>6387642.7067611981</c:v>
                </c:pt>
                <c:pt idx="3795">
                  <c:v>6387336.9796664612</c:v>
                </c:pt>
                <c:pt idx="3796">
                  <c:v>6387585.2650190815</c:v>
                </c:pt>
                <c:pt idx="3797">
                  <c:v>6387548.5354511719</c:v>
                </c:pt>
                <c:pt idx="3798">
                  <c:v>6387314.8261499479</c:v>
                </c:pt>
                <c:pt idx="3799">
                  <c:v>6387409.0526479604</c:v>
                </c:pt>
                <c:pt idx="3800">
                  <c:v>6387523.2368854824</c:v>
                </c:pt>
                <c:pt idx="3801">
                  <c:v>6387465.4526397903</c:v>
                </c:pt>
                <c:pt idx="3802">
                  <c:v>6387463.7158363815</c:v>
                </c:pt>
                <c:pt idx="3803">
                  <c:v>6387309.0515431669</c:v>
                </c:pt>
                <c:pt idx="3804">
                  <c:v>6387476.4103854597</c:v>
                </c:pt>
                <c:pt idx="3805">
                  <c:v>6387640.7652293518</c:v>
                </c:pt>
                <c:pt idx="3806">
                  <c:v>6387404.1534304339</c:v>
                </c:pt>
                <c:pt idx="3807">
                  <c:v>6387434.6012369459</c:v>
                </c:pt>
                <c:pt idx="3808">
                  <c:v>6387583.0820179554</c:v>
                </c:pt>
                <c:pt idx="3809">
                  <c:v>6387317.5805024514</c:v>
                </c:pt>
                <c:pt idx="3810">
                  <c:v>6387708.0866303556</c:v>
                </c:pt>
                <c:pt idx="3811">
                  <c:v>6387531.5869424567</c:v>
                </c:pt>
                <c:pt idx="3812">
                  <c:v>6387567.0943264328</c:v>
                </c:pt>
                <c:pt idx="3813">
                  <c:v>6387474.6343011968</c:v>
                </c:pt>
                <c:pt idx="3814">
                  <c:v>6387255.2323903413</c:v>
                </c:pt>
                <c:pt idx="3815">
                  <c:v>6387480.8505346961</c:v>
                </c:pt>
                <c:pt idx="3816">
                  <c:v>6387336.4755247375</c:v>
                </c:pt>
                <c:pt idx="3817">
                  <c:v>6387572.1183790714</c:v>
                </c:pt>
                <c:pt idx="3818">
                  <c:v>6387661.8516983921</c:v>
                </c:pt>
                <c:pt idx="3819">
                  <c:v>6387315.6044443501</c:v>
                </c:pt>
                <c:pt idx="3820">
                  <c:v>6387442.4124341188</c:v>
                </c:pt>
                <c:pt idx="3821">
                  <c:v>6387485.2019589674</c:v>
                </c:pt>
                <c:pt idx="3822">
                  <c:v>6387247.0202722289</c:v>
                </c:pt>
                <c:pt idx="3823">
                  <c:v>6387471.8938355334</c:v>
                </c:pt>
                <c:pt idx="3824">
                  <c:v>6387232.834330352</c:v>
                </c:pt>
                <c:pt idx="3825">
                  <c:v>6387405.8050033515</c:v>
                </c:pt>
                <c:pt idx="3826">
                  <c:v>6387254.8179325964</c:v>
                </c:pt>
                <c:pt idx="3827">
                  <c:v>6387347.8326535877</c:v>
                </c:pt>
                <c:pt idx="3828">
                  <c:v>6387487.8608242078</c:v>
                </c:pt>
                <c:pt idx="3829">
                  <c:v>6387335.9641800681</c:v>
                </c:pt>
                <c:pt idx="3830">
                  <c:v>6387454.1211430207</c:v>
                </c:pt>
                <c:pt idx="3831">
                  <c:v>6387517.2921447391</c:v>
                </c:pt>
                <c:pt idx="3832">
                  <c:v>6387555.5140794925</c:v>
                </c:pt>
                <c:pt idx="3833">
                  <c:v>6387362.7130287178</c:v>
                </c:pt>
                <c:pt idx="3834">
                  <c:v>6387458.9366186531</c:v>
                </c:pt>
                <c:pt idx="3835">
                  <c:v>6387577.1862715269</c:v>
                </c:pt>
                <c:pt idx="3836">
                  <c:v>6387320.4980556481</c:v>
                </c:pt>
                <c:pt idx="3837">
                  <c:v>6387464.836011542</c:v>
                </c:pt>
                <c:pt idx="3838">
                  <c:v>6387165.1738573033</c:v>
                </c:pt>
                <c:pt idx="3839">
                  <c:v>6387352.5107937753</c:v>
                </c:pt>
                <c:pt idx="3840">
                  <c:v>6387410.8718114868</c:v>
                </c:pt>
                <c:pt idx="3841">
                  <c:v>6387338.2688538013</c:v>
                </c:pt>
                <c:pt idx="3842">
                  <c:v>6387434.7403210718</c:v>
                </c:pt>
                <c:pt idx="3843">
                  <c:v>6387140.234608694</c:v>
                </c:pt>
                <c:pt idx="3844">
                  <c:v>6387483.7653482566</c:v>
                </c:pt>
                <c:pt idx="3845">
                  <c:v>6387399.2944803769</c:v>
                </c:pt>
                <c:pt idx="3846">
                  <c:v>6387238.8207111033</c:v>
                </c:pt>
                <c:pt idx="3847">
                  <c:v>6387188.4054623516</c:v>
                </c:pt>
                <c:pt idx="3848">
                  <c:v>6387596.061231954</c:v>
                </c:pt>
                <c:pt idx="3849">
                  <c:v>6387328.76465338</c:v>
                </c:pt>
                <c:pt idx="3850">
                  <c:v>6387297.5011993088</c:v>
                </c:pt>
                <c:pt idx="3851">
                  <c:v>6387040.2335880576</c:v>
                </c:pt>
                <c:pt idx="3852">
                  <c:v>6387585.9609332187</c:v>
                </c:pt>
                <c:pt idx="3853">
                  <c:v>6387156.708303852</c:v>
                </c:pt>
                <c:pt idx="3854">
                  <c:v>6387175.5012269281</c:v>
                </c:pt>
                <c:pt idx="3855">
                  <c:v>6387436.3399262875</c:v>
                </c:pt>
                <c:pt idx="3856">
                  <c:v>6387335.1988930013</c:v>
                </c:pt>
                <c:pt idx="3857">
                  <c:v>6387576.1022224044</c:v>
                </c:pt>
                <c:pt idx="3858">
                  <c:v>6387292.0501306551</c:v>
                </c:pt>
                <c:pt idx="3859">
                  <c:v>6387112.9921061955</c:v>
                </c:pt>
                <c:pt idx="3860">
                  <c:v>6387350.951867912</c:v>
                </c:pt>
                <c:pt idx="3861">
                  <c:v>6387174.9413267383</c:v>
                </c:pt>
                <c:pt idx="3862">
                  <c:v>6387403.9603531063</c:v>
                </c:pt>
                <c:pt idx="3863">
                  <c:v>6387362.9857980506</c:v>
                </c:pt>
                <c:pt idx="3864">
                  <c:v>6387207.0536836553</c:v>
                </c:pt>
                <c:pt idx="3865">
                  <c:v>6387243.1643911824</c:v>
                </c:pt>
                <c:pt idx="3866">
                  <c:v>6387299.2788096732</c:v>
                </c:pt>
                <c:pt idx="3867">
                  <c:v>6387326.3593248716</c:v>
                </c:pt>
                <c:pt idx="3868">
                  <c:v>6387312.4577685436</c:v>
                </c:pt>
                <c:pt idx="3869">
                  <c:v>6387254.5847653896</c:v>
                </c:pt>
                <c:pt idx="3870">
                  <c:v>6387451.7535093138</c:v>
                </c:pt>
                <c:pt idx="3871">
                  <c:v>6387158.9640116226</c:v>
                </c:pt>
                <c:pt idx="3872">
                  <c:v>6387290.2158163479</c:v>
                </c:pt>
                <c:pt idx="3873">
                  <c:v>6387180.4948456017</c:v>
                </c:pt>
                <c:pt idx="3874">
                  <c:v>6387408.7911381871</c:v>
                </c:pt>
                <c:pt idx="3875">
                  <c:v>6387302.113854764</c:v>
                </c:pt>
                <c:pt idx="3876">
                  <c:v>6387070.4010531558</c:v>
                </c:pt>
                <c:pt idx="3877">
                  <c:v>6387403.7132973457</c:v>
                </c:pt>
                <c:pt idx="3878">
                  <c:v>6387132.0996034173</c:v>
                </c:pt>
                <c:pt idx="3879">
                  <c:v>6387011.5258006137</c:v>
                </c:pt>
                <c:pt idx="3880">
                  <c:v>6387146.9795460971</c:v>
                </c:pt>
                <c:pt idx="3881">
                  <c:v>6387306.4718167707</c:v>
                </c:pt>
                <c:pt idx="3882">
                  <c:v>6387283.9772786908</c:v>
                </c:pt>
                <c:pt idx="3883">
                  <c:v>6387197.5317220353</c:v>
                </c:pt>
                <c:pt idx="3884">
                  <c:v>6386977.1489691334</c:v>
                </c:pt>
                <c:pt idx="3885">
                  <c:v>6387161.7649623668</c:v>
                </c:pt>
                <c:pt idx="3886">
                  <c:v>6386959.3918395871</c:v>
                </c:pt>
                <c:pt idx="3887">
                  <c:v>6387208.0048176348</c:v>
                </c:pt>
                <c:pt idx="3888">
                  <c:v>6387077.6536616813</c:v>
                </c:pt>
                <c:pt idx="3889">
                  <c:v>6387086.313997101</c:v>
                </c:pt>
                <c:pt idx="3890">
                  <c:v>6387207.0102452105</c:v>
                </c:pt>
                <c:pt idx="3891">
                  <c:v>6387129.7425535554</c:v>
                </c:pt>
                <c:pt idx="3892">
                  <c:v>6387128.510527974</c:v>
                </c:pt>
                <c:pt idx="3893">
                  <c:v>6387079.3137786295</c:v>
                </c:pt>
                <c:pt idx="3894">
                  <c:v>6387221.1268352149</c:v>
                </c:pt>
                <c:pt idx="3895">
                  <c:v>6387197.974166383</c:v>
                </c:pt>
                <c:pt idx="3896">
                  <c:v>6387264.8787914757</c:v>
                </c:pt>
                <c:pt idx="3897">
                  <c:v>6387414.8060278287</c:v>
                </c:pt>
                <c:pt idx="3898">
                  <c:v>6387328.766673103</c:v>
                </c:pt>
                <c:pt idx="3899">
                  <c:v>6387410.7354054805</c:v>
                </c:pt>
                <c:pt idx="3900">
                  <c:v>6387103.7596261119</c:v>
                </c:pt>
                <c:pt idx="3901">
                  <c:v>6387374.7664079713</c:v>
                </c:pt>
                <c:pt idx="3902">
                  <c:v>6387253.8528954927</c:v>
                </c:pt>
                <c:pt idx="3903">
                  <c:v>6387241.9719236447</c:v>
                </c:pt>
                <c:pt idx="3904">
                  <c:v>6387131.1338529279</c:v>
                </c:pt>
                <c:pt idx="3905">
                  <c:v>6387294.3017975725</c:v>
                </c:pt>
                <c:pt idx="3906">
                  <c:v>6387021.4500059625</c:v>
                </c:pt>
                <c:pt idx="3907">
                  <c:v>6387015.6284321686</c:v>
                </c:pt>
                <c:pt idx="3908">
                  <c:v>6387157.8125703679</c:v>
                </c:pt>
                <c:pt idx="3909">
                  <c:v>6387319.0270090774</c:v>
                </c:pt>
                <c:pt idx="3910">
                  <c:v>6387188.2718729693</c:v>
                </c:pt>
                <c:pt idx="3911">
                  <c:v>6387236.5468293149</c:v>
                </c:pt>
                <c:pt idx="3912">
                  <c:v>6387293.8515490312</c:v>
                </c:pt>
                <c:pt idx="3913">
                  <c:v>6387257.185706648</c:v>
                </c:pt>
                <c:pt idx="3914">
                  <c:v>6387212.5489802575</c:v>
                </c:pt>
                <c:pt idx="3915">
                  <c:v>6387200.9410514859</c:v>
                </c:pt>
                <c:pt idx="3916">
                  <c:v>6386975.3730616802</c:v>
                </c:pt>
                <c:pt idx="3917">
                  <c:v>6387086.8332305718</c:v>
                </c:pt>
                <c:pt idx="3918">
                  <c:v>6387153.3096788395</c:v>
                </c:pt>
                <c:pt idx="3919">
                  <c:v>6387009.7884723702</c:v>
                </c:pt>
                <c:pt idx="3920">
                  <c:v>6387038.2692890018</c:v>
                </c:pt>
                <c:pt idx="3921">
                  <c:v>6387077.813790339</c:v>
                </c:pt>
                <c:pt idx="3922">
                  <c:v>6387015.3741564387</c:v>
                </c:pt>
                <c:pt idx="3923">
                  <c:v>6387159.9610644588</c:v>
                </c:pt>
                <c:pt idx="3924">
                  <c:v>6387054.5492203142</c:v>
                </c:pt>
                <c:pt idx="3925">
                  <c:v>6387063.1633348614</c:v>
                </c:pt>
                <c:pt idx="3926">
                  <c:v>6386950.8537350204</c:v>
                </c:pt>
                <c:pt idx="3927">
                  <c:v>6387038.5449980311</c:v>
                </c:pt>
                <c:pt idx="3928">
                  <c:v>6387000.261103861</c:v>
                </c:pt>
                <c:pt idx="3929">
                  <c:v>6387140.0021535307</c:v>
                </c:pt>
                <c:pt idx="3930">
                  <c:v>6386978.767874347</c:v>
                </c:pt>
                <c:pt idx="3931">
                  <c:v>6387253.532888094</c:v>
                </c:pt>
                <c:pt idx="3932">
                  <c:v>6387158.3721781773</c:v>
                </c:pt>
                <c:pt idx="3933">
                  <c:v>6387073.2106556883</c:v>
                </c:pt>
                <c:pt idx="3934">
                  <c:v>6387241.0723904409</c:v>
                </c:pt>
                <c:pt idx="3935">
                  <c:v>6387014.9323685607</c:v>
                </c:pt>
                <c:pt idx="3936">
                  <c:v>6387070.7400427116</c:v>
                </c:pt>
                <c:pt idx="3937">
                  <c:v>6387176.5706274305</c:v>
                </c:pt>
                <c:pt idx="3938">
                  <c:v>6387013.4500385551</c:v>
                </c:pt>
                <c:pt idx="3939">
                  <c:v>6386997.3529563453</c:v>
                </c:pt>
                <c:pt idx="3940">
                  <c:v>6387070.2787858453</c:v>
                </c:pt>
                <c:pt idx="3941">
                  <c:v>6386994.2021591319</c:v>
                </c:pt>
                <c:pt idx="3942">
                  <c:v>6387105.1593582332</c:v>
                </c:pt>
                <c:pt idx="3943">
                  <c:v>6387227.102377343</c:v>
                </c:pt>
                <c:pt idx="3944">
                  <c:v>6387074.0674675182</c:v>
                </c:pt>
                <c:pt idx="3945">
                  <c:v>6387079.0547959674</c:v>
                </c:pt>
                <c:pt idx="3946">
                  <c:v>6386956.07558499</c:v>
                </c:pt>
                <c:pt idx="3947">
                  <c:v>6386879.1180845741</c:v>
                </c:pt>
                <c:pt idx="3948">
                  <c:v>6387108.1819755398</c:v>
                </c:pt>
                <c:pt idx="3949">
                  <c:v>6387111.2784915743</c:v>
                </c:pt>
                <c:pt idx="3950">
                  <c:v>6387197.3844191032</c:v>
                </c:pt>
                <c:pt idx="3951">
                  <c:v>6387249.522434324</c:v>
                </c:pt>
                <c:pt idx="3952">
                  <c:v>6386841.6808747137</c:v>
                </c:pt>
                <c:pt idx="3953">
                  <c:v>6387005.8594382545</c:v>
                </c:pt>
                <c:pt idx="3954">
                  <c:v>6386971.0076582814</c:v>
                </c:pt>
                <c:pt idx="3955">
                  <c:v>6387309.1891896557</c:v>
                </c:pt>
                <c:pt idx="3956">
                  <c:v>6386946.4252167735</c:v>
                </c:pt>
                <c:pt idx="3957">
                  <c:v>6387133.6578048356</c:v>
                </c:pt>
                <c:pt idx="3958">
                  <c:v>6387210.8478372339</c:v>
                </c:pt>
                <c:pt idx="3959">
                  <c:v>6387038.0684860889</c:v>
                </c:pt>
                <c:pt idx="3960">
                  <c:v>6387203.2469223328</c:v>
                </c:pt>
                <c:pt idx="3961">
                  <c:v>6387234.4446403179</c:v>
                </c:pt>
                <c:pt idx="3962">
                  <c:v>6387027.6369281719</c:v>
                </c:pt>
                <c:pt idx="3963">
                  <c:v>6386907.8601769526</c:v>
                </c:pt>
                <c:pt idx="3964">
                  <c:v>6387139.0914533222</c:v>
                </c:pt>
                <c:pt idx="3965">
                  <c:v>6387035.3420062335</c:v>
                </c:pt>
                <c:pt idx="3966">
                  <c:v>6387016.6231632363</c:v>
                </c:pt>
                <c:pt idx="3967">
                  <c:v>6387106.9231844675</c:v>
                </c:pt>
                <c:pt idx="3968">
                  <c:v>6387037.2532700589</c:v>
                </c:pt>
                <c:pt idx="3969">
                  <c:v>6387030.6016841223</c:v>
                </c:pt>
                <c:pt idx="3970">
                  <c:v>6387133.956684364</c:v>
                </c:pt>
                <c:pt idx="3971">
                  <c:v>6387020.3296101764</c:v>
                </c:pt>
                <c:pt idx="3972">
                  <c:v>6387023.7088551121</c:v>
                </c:pt>
                <c:pt idx="3973">
                  <c:v>6387029.1172362184</c:v>
                </c:pt>
                <c:pt idx="3974">
                  <c:v>6387043.540892629</c:v>
                </c:pt>
                <c:pt idx="3975">
                  <c:v>6387017.9701911351</c:v>
                </c:pt>
                <c:pt idx="3976">
                  <c:v>6386925.4532268383</c:v>
                </c:pt>
                <c:pt idx="3977">
                  <c:v>6387159.9646308003</c:v>
                </c:pt>
                <c:pt idx="3978">
                  <c:v>6387115.5038546259</c:v>
                </c:pt>
                <c:pt idx="3979">
                  <c:v>6387248.0339739248</c:v>
                </c:pt>
                <c:pt idx="3980">
                  <c:v>6387253.605076842</c:v>
                </c:pt>
                <c:pt idx="3981">
                  <c:v>6387056.1920334017</c:v>
                </c:pt>
                <c:pt idx="3982">
                  <c:v>6387105.7944405722</c:v>
                </c:pt>
                <c:pt idx="3983">
                  <c:v>6387331.4121293128</c:v>
                </c:pt>
                <c:pt idx="3984">
                  <c:v>6387103.0449324334</c:v>
                </c:pt>
                <c:pt idx="3985">
                  <c:v>6386996.6926845768</c:v>
                </c:pt>
                <c:pt idx="3986">
                  <c:v>6387129.36670445</c:v>
                </c:pt>
                <c:pt idx="3987">
                  <c:v>6387175.0552817183</c:v>
                </c:pt>
                <c:pt idx="3988">
                  <c:v>6386961.7696815357</c:v>
                </c:pt>
                <c:pt idx="3989">
                  <c:v>6387109.4867112217</c:v>
                </c:pt>
                <c:pt idx="3990">
                  <c:v>6386974.2177106459</c:v>
                </c:pt>
                <c:pt idx="3991">
                  <c:v>6387333.9740690719</c:v>
                </c:pt>
                <c:pt idx="3992">
                  <c:v>6387276.732595915</c:v>
                </c:pt>
                <c:pt idx="3993">
                  <c:v>6386858.5046404144</c:v>
                </c:pt>
                <c:pt idx="3994">
                  <c:v>6387132.3015954308</c:v>
                </c:pt>
                <c:pt idx="3995">
                  <c:v>6386946.1117589632</c:v>
                </c:pt>
                <c:pt idx="3996">
                  <c:v>6387151.9349307092</c:v>
                </c:pt>
                <c:pt idx="3997">
                  <c:v>6387075.7594814748</c:v>
                </c:pt>
                <c:pt idx="3998">
                  <c:v>6386992.5968306717</c:v>
                </c:pt>
                <c:pt idx="3999">
                  <c:v>6387018.4468909744</c:v>
                </c:pt>
                <c:pt idx="4000">
                  <c:v>6387047.2843823507</c:v>
                </c:pt>
                <c:pt idx="4001">
                  <c:v>6386976.1595418509</c:v>
                </c:pt>
                <c:pt idx="4002">
                  <c:v>6387048.0356947398</c:v>
                </c:pt>
                <c:pt idx="4003">
                  <c:v>6387102.9355711602</c:v>
                </c:pt>
                <c:pt idx="4004">
                  <c:v>6387037.8108964544</c:v>
                </c:pt>
                <c:pt idx="4005">
                  <c:v>6387048.6868072692</c:v>
                </c:pt>
                <c:pt idx="4006">
                  <c:v>6387227.5749639589</c:v>
                </c:pt>
                <c:pt idx="4007">
                  <c:v>6387061.4156810557</c:v>
                </c:pt>
                <c:pt idx="4008">
                  <c:v>6386784.2939253841</c:v>
                </c:pt>
                <c:pt idx="4009">
                  <c:v>6387131.1479830351</c:v>
                </c:pt>
                <c:pt idx="4010">
                  <c:v>6387113.0143625932</c:v>
                </c:pt>
                <c:pt idx="4011">
                  <c:v>6387078.8931402583</c:v>
                </c:pt>
                <c:pt idx="4012">
                  <c:v>6386917.7727007512</c:v>
                </c:pt>
                <c:pt idx="4013">
                  <c:v>6387210.6896261359</c:v>
                </c:pt>
                <c:pt idx="4014">
                  <c:v>6387117.5431254487</c:v>
                </c:pt>
                <c:pt idx="4015">
                  <c:v>6386969.4589656265</c:v>
                </c:pt>
                <c:pt idx="4016">
                  <c:v>6387184.4121322995</c:v>
                </c:pt>
                <c:pt idx="4017">
                  <c:v>6387137.351758983</c:v>
                </c:pt>
                <c:pt idx="4018">
                  <c:v>6387069.3279715013</c:v>
                </c:pt>
                <c:pt idx="4019">
                  <c:v>6387010.3155324552</c:v>
                </c:pt>
                <c:pt idx="4020">
                  <c:v>6386991.3141644448</c:v>
                </c:pt>
                <c:pt idx="4021">
                  <c:v>6386996.3100817073</c:v>
                </c:pt>
                <c:pt idx="4022">
                  <c:v>6386724.3305288814</c:v>
                </c:pt>
                <c:pt idx="4023">
                  <c:v>6386909.3732812973</c:v>
                </c:pt>
                <c:pt idx="4024">
                  <c:v>6387212.4013902796</c:v>
                </c:pt>
                <c:pt idx="4025">
                  <c:v>6387037.4514627988</c:v>
                </c:pt>
                <c:pt idx="4026">
                  <c:v>6386968.4982932946</c:v>
                </c:pt>
                <c:pt idx="4027">
                  <c:v>6387074.578405723</c:v>
                </c:pt>
                <c:pt idx="4028">
                  <c:v>6387174.7052897476</c:v>
                </c:pt>
                <c:pt idx="4029">
                  <c:v>6387230.8418994229</c:v>
                </c:pt>
                <c:pt idx="4030">
                  <c:v>6387048.0130973728</c:v>
                </c:pt>
                <c:pt idx="4031">
                  <c:v>6386861.168347165</c:v>
                </c:pt>
                <c:pt idx="4032">
                  <c:v>6387146.2938937163</c:v>
                </c:pt>
                <c:pt idx="4033">
                  <c:v>6387135.4539160673</c:v>
                </c:pt>
                <c:pt idx="4034">
                  <c:v>6387241.5981103387</c:v>
                </c:pt>
                <c:pt idx="4035">
                  <c:v>6386992.7263761219</c:v>
                </c:pt>
                <c:pt idx="4036">
                  <c:v>6386670.850375114</c:v>
                </c:pt>
                <c:pt idx="4037">
                  <c:v>6387180.9838565467</c:v>
                </c:pt>
                <c:pt idx="4038">
                  <c:v>6387141.1153268488</c:v>
                </c:pt>
                <c:pt idx="4039">
                  <c:v>6386854.2562649008</c:v>
                </c:pt>
                <c:pt idx="4040">
                  <c:v>6387014.4066022225</c:v>
                </c:pt>
                <c:pt idx="4041">
                  <c:v>6387017.5892177029</c:v>
                </c:pt>
                <c:pt idx="4042">
                  <c:v>6387108.7808493832</c:v>
                </c:pt>
                <c:pt idx="4043">
                  <c:v>6387090.9583377009</c:v>
                </c:pt>
                <c:pt idx="4044">
                  <c:v>6387233.1196002644</c:v>
                </c:pt>
                <c:pt idx="4045">
                  <c:v>6387034.2899104292</c:v>
                </c:pt>
                <c:pt idx="4046">
                  <c:v>6387240.4441381274</c:v>
                </c:pt>
                <c:pt idx="4047">
                  <c:v>6386749.6326561673</c:v>
                </c:pt>
                <c:pt idx="4048">
                  <c:v>6387224.8301801132</c:v>
                </c:pt>
                <c:pt idx="4049">
                  <c:v>6386987.0113237221</c:v>
                </c:pt>
                <c:pt idx="4050">
                  <c:v>6387167.2264671922</c:v>
                </c:pt>
                <c:pt idx="4051">
                  <c:v>6386818.450321014</c:v>
                </c:pt>
                <c:pt idx="4052">
                  <c:v>6386847.6575063094</c:v>
                </c:pt>
                <c:pt idx="4053">
                  <c:v>6386923.8732459676</c:v>
                </c:pt>
                <c:pt idx="4054">
                  <c:v>6386819.0975686265</c:v>
                </c:pt>
                <c:pt idx="4055">
                  <c:v>6387109.3555447906</c:v>
                </c:pt>
                <c:pt idx="4056">
                  <c:v>6386985.6217558747</c:v>
                </c:pt>
                <c:pt idx="4057">
                  <c:v>6386951.8959963601</c:v>
                </c:pt>
                <c:pt idx="4058">
                  <c:v>6387037.1781783635</c:v>
                </c:pt>
                <c:pt idx="4059">
                  <c:v>6387060.4682149673</c:v>
                </c:pt>
                <c:pt idx="4060">
                  <c:v>6387125.7911817357</c:v>
                </c:pt>
                <c:pt idx="4061">
                  <c:v>6387008.1079962254</c:v>
                </c:pt>
                <c:pt idx="4062">
                  <c:v>6387018.4573681727</c:v>
                </c:pt>
                <c:pt idx="4063">
                  <c:v>6387038.8391208574</c:v>
                </c:pt>
                <c:pt idx="4064">
                  <c:v>6387225.2277363548</c:v>
                </c:pt>
                <c:pt idx="4065">
                  <c:v>6387099.7100010514</c:v>
                </c:pt>
                <c:pt idx="4066">
                  <c:v>6386999.1982222311</c:v>
                </c:pt>
                <c:pt idx="4067">
                  <c:v>6387139.7056894572</c:v>
                </c:pt>
                <c:pt idx="4068">
                  <c:v>6387060.2300931402</c:v>
                </c:pt>
                <c:pt idx="4069">
                  <c:v>6386936.7827155069</c:v>
                </c:pt>
                <c:pt idx="4070">
                  <c:v>6386882.3654315583</c:v>
                </c:pt>
                <c:pt idx="4071">
                  <c:v>6386941.9527861141</c:v>
                </c:pt>
                <c:pt idx="4072">
                  <c:v>6386950.5446496755</c:v>
                </c:pt>
                <c:pt idx="4073">
                  <c:v>6387052.1524721477</c:v>
                </c:pt>
                <c:pt idx="4074">
                  <c:v>6387027.7646096731</c:v>
                </c:pt>
                <c:pt idx="4075">
                  <c:v>6387147.3924857015</c:v>
                </c:pt>
                <c:pt idx="4076">
                  <c:v>6387150.0244579045</c:v>
                </c:pt>
                <c:pt idx="4077">
                  <c:v>6387001.6604507528</c:v>
                </c:pt>
                <c:pt idx="4078">
                  <c:v>6387100.3004202973</c:v>
                </c:pt>
                <c:pt idx="4079">
                  <c:v>6387154.9191820808</c:v>
                </c:pt>
                <c:pt idx="4080">
                  <c:v>6386843.5671793483</c:v>
                </c:pt>
                <c:pt idx="4081">
                  <c:v>6386825.1939516636</c:v>
                </c:pt>
                <c:pt idx="4082">
                  <c:v>6386963.8247295413</c:v>
                </c:pt>
                <c:pt idx="4083">
                  <c:v>6386915.4343979871</c:v>
                </c:pt>
                <c:pt idx="4084">
                  <c:v>6386902.023111606</c:v>
                </c:pt>
                <c:pt idx="4085">
                  <c:v>6386881.5659455182</c:v>
                </c:pt>
                <c:pt idx="4086">
                  <c:v>6387031.0999641269</c:v>
                </c:pt>
                <c:pt idx="4087">
                  <c:v>6387203.6505292486</c:v>
                </c:pt>
                <c:pt idx="4088">
                  <c:v>6387176.2060391782</c:v>
                </c:pt>
                <c:pt idx="4089">
                  <c:v>6387066.7894222178</c:v>
                </c:pt>
                <c:pt idx="4090">
                  <c:v>6387061.3522654027</c:v>
                </c:pt>
                <c:pt idx="4091">
                  <c:v>6387302.9198074844</c:v>
                </c:pt>
                <c:pt idx="4092">
                  <c:v>6386920.5035883114</c:v>
                </c:pt>
                <c:pt idx="4093">
                  <c:v>6387245.0919527998</c:v>
                </c:pt>
                <c:pt idx="4094">
                  <c:v>6386984.6596574504</c:v>
                </c:pt>
                <c:pt idx="4095">
                  <c:v>6387082.243519593</c:v>
                </c:pt>
                <c:pt idx="4096">
                  <c:v>6387149.8456177926</c:v>
                </c:pt>
                <c:pt idx="4097">
                  <c:v>6387193.4636247121</c:v>
                </c:pt>
                <c:pt idx="4098">
                  <c:v>6387125.0858400986</c:v>
                </c:pt>
                <c:pt idx="4099">
                  <c:v>6387074.6618634406</c:v>
                </c:pt>
                <c:pt idx="4100">
                  <c:v>6387243.2423643228</c:v>
                </c:pt>
                <c:pt idx="4101">
                  <c:v>6387214.866276606</c:v>
                </c:pt>
                <c:pt idx="4102">
                  <c:v>6387265.4944182839</c:v>
                </c:pt>
                <c:pt idx="4103">
                  <c:v>6387109.126626444</c:v>
                </c:pt>
                <c:pt idx="4104">
                  <c:v>6387028.774367989</c:v>
                </c:pt>
                <c:pt idx="4105">
                  <c:v>6387056.4259904046</c:v>
                </c:pt>
                <c:pt idx="4106">
                  <c:v>6386940.0814221138</c:v>
                </c:pt>
                <c:pt idx="4107">
                  <c:v>6386940.7406214429</c:v>
                </c:pt>
                <c:pt idx="4108">
                  <c:v>6386973.4035471762</c:v>
                </c:pt>
                <c:pt idx="4109">
                  <c:v>6387023.0701585477</c:v>
                </c:pt>
                <c:pt idx="4110">
                  <c:v>6386817.740415236</c:v>
                </c:pt>
                <c:pt idx="4111">
                  <c:v>6386926.4257907001</c:v>
                </c:pt>
                <c:pt idx="4112">
                  <c:v>6387094.11463416</c:v>
                </c:pt>
                <c:pt idx="4113">
                  <c:v>6387301.8068794161</c:v>
                </c:pt>
                <c:pt idx="4114">
                  <c:v>6386803.4909743378</c:v>
                </c:pt>
                <c:pt idx="4115">
                  <c:v>6386889.1784972996</c:v>
                </c:pt>
                <c:pt idx="4116">
                  <c:v>6387047.8694368256</c:v>
                </c:pt>
                <c:pt idx="4117">
                  <c:v>6387043.5637555448</c:v>
                </c:pt>
                <c:pt idx="4118">
                  <c:v>6387025.2614164893</c:v>
                </c:pt>
                <c:pt idx="4119">
                  <c:v>6386914.9372215727</c:v>
                </c:pt>
                <c:pt idx="4120">
                  <c:v>6386982.6165095372</c:v>
                </c:pt>
                <c:pt idx="4121">
                  <c:v>6387178.2993048541</c:v>
                </c:pt>
                <c:pt idx="4122">
                  <c:v>6387165.985569152</c:v>
                </c:pt>
                <c:pt idx="4123">
                  <c:v>6386815.6501000188</c:v>
                </c:pt>
                <c:pt idx="4124">
                  <c:v>6387094.3182376279</c:v>
                </c:pt>
                <c:pt idx="4125">
                  <c:v>6387166.0151726576</c:v>
                </c:pt>
                <c:pt idx="4126">
                  <c:v>6387054.6788014993</c:v>
                </c:pt>
                <c:pt idx="4127">
                  <c:v>6387117.2956929523</c:v>
                </c:pt>
                <c:pt idx="4128">
                  <c:v>6386910.9166451395</c:v>
                </c:pt>
                <c:pt idx="4129">
                  <c:v>6386870.5417453591</c:v>
                </c:pt>
                <c:pt idx="4130">
                  <c:v>6386909.159434787</c:v>
                </c:pt>
                <c:pt idx="4131">
                  <c:v>6387087.7561156638</c:v>
                </c:pt>
                <c:pt idx="4132">
                  <c:v>6387066.3571452294</c:v>
                </c:pt>
                <c:pt idx="4133">
                  <c:v>6387128.9488778878</c:v>
                </c:pt>
                <c:pt idx="4134">
                  <c:v>6387256.5450324649</c:v>
                </c:pt>
                <c:pt idx="4135">
                  <c:v>6387026.134094202</c:v>
                </c:pt>
                <c:pt idx="4136">
                  <c:v>6387272.7391488627</c:v>
                </c:pt>
                <c:pt idx="4137">
                  <c:v>6387131.3485462703</c:v>
                </c:pt>
                <c:pt idx="4138">
                  <c:v>6387131.9737334494</c:v>
                </c:pt>
                <c:pt idx="4139">
                  <c:v>6386993.603043681</c:v>
                </c:pt>
                <c:pt idx="4140">
                  <c:v>6387127.2364116078</c:v>
                </c:pt>
                <c:pt idx="4141">
                  <c:v>6386990.8737928029</c:v>
                </c:pt>
                <c:pt idx="4142">
                  <c:v>6386834.5151433274</c:v>
                </c:pt>
                <c:pt idx="4143">
                  <c:v>6387036.1604197212</c:v>
                </c:pt>
                <c:pt idx="4144">
                  <c:v>6387050.7843999416</c:v>
                </c:pt>
                <c:pt idx="4145">
                  <c:v>6386958.3872523746</c:v>
                </c:pt>
                <c:pt idx="4146">
                  <c:v>6387075.9828731325</c:v>
                </c:pt>
                <c:pt idx="4147">
                  <c:v>6387230.5440494046</c:v>
                </c:pt>
                <c:pt idx="4148">
                  <c:v>6387231.1099124774</c:v>
                </c:pt>
                <c:pt idx="4149">
                  <c:v>6387062.6805307809</c:v>
                </c:pt>
                <c:pt idx="4150">
                  <c:v>6386900.2306615179</c:v>
                </c:pt>
                <c:pt idx="4151">
                  <c:v>6386949.7856508931</c:v>
                </c:pt>
                <c:pt idx="4152">
                  <c:v>6387167.3455153136</c:v>
                </c:pt>
                <c:pt idx="4153">
                  <c:v>6387007.885007754</c:v>
                </c:pt>
                <c:pt idx="4154">
                  <c:v>6387226.4546720115</c:v>
                </c:pt>
                <c:pt idx="4155">
                  <c:v>6387150.0039234785</c:v>
                </c:pt>
                <c:pt idx="4156">
                  <c:v>6387266.5580448098</c:v>
                </c:pt>
                <c:pt idx="4157">
                  <c:v>6387082.1170513723</c:v>
                </c:pt>
                <c:pt idx="4158">
                  <c:v>6386961.6808896381</c:v>
                </c:pt>
                <c:pt idx="4159">
                  <c:v>6387037.2862195605</c:v>
                </c:pt>
                <c:pt idx="4160">
                  <c:v>6387148.9074709127</c:v>
                </c:pt>
                <c:pt idx="4161">
                  <c:v>6386792.5559279621</c:v>
                </c:pt>
                <c:pt idx="4162">
                  <c:v>6387056.183083809</c:v>
                </c:pt>
                <c:pt idx="4163">
                  <c:v>6387049.8142605126</c:v>
                </c:pt>
                <c:pt idx="4164">
                  <c:v>6387199.4379557455</c:v>
                </c:pt>
                <c:pt idx="4165">
                  <c:v>6386992.0772754252</c:v>
                </c:pt>
                <c:pt idx="4166">
                  <c:v>6387012.7090443084</c:v>
                </c:pt>
                <c:pt idx="4167">
                  <c:v>6387056.3678705664</c:v>
                </c:pt>
                <c:pt idx="4168">
                  <c:v>6387111.0304760803</c:v>
                </c:pt>
                <c:pt idx="4169">
                  <c:v>6387141.6715810876</c:v>
                </c:pt>
                <c:pt idx="4170">
                  <c:v>6387023.3280801456</c:v>
                </c:pt>
                <c:pt idx="4171">
                  <c:v>6387014.9883641182</c:v>
                </c:pt>
                <c:pt idx="4172">
                  <c:v>6387159.6775694033</c:v>
                </c:pt>
                <c:pt idx="4173">
                  <c:v>6386988.3702360252</c:v>
                </c:pt>
                <c:pt idx="4174">
                  <c:v>6387119.0662691165</c:v>
                </c:pt>
                <c:pt idx="4175">
                  <c:v>6386970.7656317856</c:v>
                </c:pt>
                <c:pt idx="4176">
                  <c:v>6386997.4682875536</c:v>
                </c:pt>
                <c:pt idx="4177">
                  <c:v>6386859.1742003383</c:v>
                </c:pt>
                <c:pt idx="4178">
                  <c:v>6386955.8833344504</c:v>
                </c:pt>
                <c:pt idx="4179">
                  <c:v>6386996.5956545966</c:v>
                </c:pt>
                <c:pt idx="4180">
                  <c:v>6386871.311125868</c:v>
                </c:pt>
                <c:pt idx="4181">
                  <c:v>6387056.0297137387</c:v>
                </c:pt>
                <c:pt idx="4182">
                  <c:v>6387183.7513840618</c:v>
                </c:pt>
                <c:pt idx="4183">
                  <c:v>6387190.4761030646</c:v>
                </c:pt>
                <c:pt idx="4184">
                  <c:v>6386964.2290338567</c:v>
                </c:pt>
                <c:pt idx="4185">
                  <c:v>6387053.9847173728</c:v>
                </c:pt>
                <c:pt idx="4186">
                  <c:v>6386818.7430764306</c:v>
                </c:pt>
                <c:pt idx="4187">
                  <c:v>6387086.5040817242</c:v>
                </c:pt>
                <c:pt idx="4188">
                  <c:v>6387239.2928978736</c:v>
                </c:pt>
                <c:pt idx="4189">
                  <c:v>6386784.0955944546</c:v>
                </c:pt>
                <c:pt idx="4190">
                  <c:v>6387081.9004697315</c:v>
                </c:pt>
                <c:pt idx="4191">
                  <c:v>6387071.6707627671</c:v>
                </c:pt>
                <c:pt idx="4192">
                  <c:v>6386918.4435106022</c:v>
                </c:pt>
                <c:pt idx="4193">
                  <c:v>6387014.2554670386</c:v>
                </c:pt>
                <c:pt idx="4194">
                  <c:v>6387113.0443490827</c:v>
                </c:pt>
                <c:pt idx="4195">
                  <c:v>6387171.8355005477</c:v>
                </c:pt>
                <c:pt idx="4196">
                  <c:v>6386987.6037452407</c:v>
                </c:pt>
                <c:pt idx="4197">
                  <c:v>6387235.3744839439</c:v>
                </c:pt>
                <c:pt idx="4198">
                  <c:v>6386949.1477335645</c:v>
                </c:pt>
                <c:pt idx="4199">
                  <c:v>6387201.9234665949</c:v>
                </c:pt>
                <c:pt idx="4200">
                  <c:v>6387127.7016558265</c:v>
                </c:pt>
                <c:pt idx="4201">
                  <c:v>6386977.4938024757</c:v>
                </c:pt>
                <c:pt idx="4202">
                  <c:v>6387135.2882431131</c:v>
                </c:pt>
                <c:pt idx="4203">
                  <c:v>6386962.0849348176</c:v>
                </c:pt>
                <c:pt idx="4204">
                  <c:v>6387067.8975198446</c:v>
                </c:pt>
                <c:pt idx="4205">
                  <c:v>6387035.6985133756</c:v>
                </c:pt>
                <c:pt idx="4206">
                  <c:v>6387022.5016631437</c:v>
                </c:pt>
                <c:pt idx="4207">
                  <c:v>6387097.2954388224</c:v>
                </c:pt>
                <c:pt idx="4208">
                  <c:v>6387195.0914577069</c:v>
                </c:pt>
                <c:pt idx="4209">
                  <c:v>6387117.8897105679</c:v>
                </c:pt>
                <c:pt idx="4210">
                  <c:v>6387166.6901729321</c:v>
                </c:pt>
                <c:pt idx="4211">
                  <c:v>6387321.5043492168</c:v>
                </c:pt>
                <c:pt idx="4212">
                  <c:v>6387186.3205763856</c:v>
                </c:pt>
                <c:pt idx="4213">
                  <c:v>6387077.1388159702</c:v>
                </c:pt>
                <c:pt idx="4214">
                  <c:v>6387053.9475158425</c:v>
                </c:pt>
                <c:pt idx="4215">
                  <c:v>6386953.7582966201</c:v>
                </c:pt>
                <c:pt idx="4216">
                  <c:v>6386945.55962082</c:v>
                </c:pt>
                <c:pt idx="4217">
                  <c:v>6387124.3379119933</c:v>
                </c:pt>
                <c:pt idx="4218">
                  <c:v>6387146.104922127</c:v>
                </c:pt>
                <c:pt idx="4219">
                  <c:v>6387107.8240534319</c:v>
                </c:pt>
                <c:pt idx="4220">
                  <c:v>6387041.5461715125</c:v>
                </c:pt>
                <c:pt idx="4221">
                  <c:v>6387298.2713351594</c:v>
                </c:pt>
                <c:pt idx="4222">
                  <c:v>6387176.0477772839</c:v>
                </c:pt>
                <c:pt idx="4223">
                  <c:v>6387057.7900044909</c:v>
                </c:pt>
                <c:pt idx="4224">
                  <c:v>6386973.5602069059</c:v>
                </c:pt>
                <c:pt idx="4225">
                  <c:v>6387104.2825573124</c:v>
                </c:pt>
                <c:pt idx="4226">
                  <c:v>6387073.0193901649</c:v>
                </c:pt>
                <c:pt idx="4227">
                  <c:v>6386940.7706544837</c:v>
                </c:pt>
                <c:pt idx="4228">
                  <c:v>6386968.4994501155</c:v>
                </c:pt>
                <c:pt idx="4229">
                  <c:v>6386801.208104861</c:v>
                </c:pt>
                <c:pt idx="4230">
                  <c:v>6387003.9083965337</c:v>
                </c:pt>
                <c:pt idx="4231">
                  <c:v>6387141.6119622635</c:v>
                </c:pt>
                <c:pt idx="4232">
                  <c:v>6387132.3187778508</c:v>
                </c:pt>
                <c:pt idx="4233">
                  <c:v>6387115.0288076671</c:v>
                </c:pt>
                <c:pt idx="4234">
                  <c:v>6386985.7420164691</c:v>
                </c:pt>
                <c:pt idx="4235">
                  <c:v>6387186.4583694022</c:v>
                </c:pt>
                <c:pt idx="4236">
                  <c:v>6387120.1778319944</c:v>
                </c:pt>
                <c:pt idx="4237">
                  <c:v>6387009.9003701499</c:v>
                </c:pt>
                <c:pt idx="4238">
                  <c:v>6387136.6374798715</c:v>
                </c:pt>
                <c:pt idx="4239">
                  <c:v>6386957.3774836464</c:v>
                </c:pt>
                <c:pt idx="4240">
                  <c:v>6386999.1203377107</c:v>
                </c:pt>
                <c:pt idx="4241">
                  <c:v>6387160.8775419686</c:v>
                </c:pt>
                <c:pt idx="4242">
                  <c:v>6387085.6374208024</c:v>
                </c:pt>
                <c:pt idx="4243">
                  <c:v>6386990.3999319347</c:v>
                </c:pt>
                <c:pt idx="4244">
                  <c:v>6386931.1650465047</c:v>
                </c:pt>
                <c:pt idx="4245">
                  <c:v>6387203.9442686038</c:v>
                </c:pt>
                <c:pt idx="4246">
                  <c:v>6386980.737458529</c:v>
                </c:pt>
                <c:pt idx="4247">
                  <c:v>6387056.5077162804</c:v>
                </c:pt>
                <c:pt idx="4248">
                  <c:v>6387126.2804516591</c:v>
                </c:pt>
                <c:pt idx="4249">
                  <c:v>6387228.069359906</c:v>
                </c:pt>
                <c:pt idx="4250">
                  <c:v>6387013.8606063109</c:v>
                </c:pt>
                <c:pt idx="4251">
                  <c:v>6387022.6404613247</c:v>
                </c:pt>
                <c:pt idx="4252">
                  <c:v>6386896.4111689562</c:v>
                </c:pt>
                <c:pt idx="4253">
                  <c:v>6386943.195912132</c:v>
                </c:pt>
                <c:pt idx="4254">
                  <c:v>6386722.9830289762</c:v>
                </c:pt>
                <c:pt idx="4255">
                  <c:v>6386978.7609439678</c:v>
                </c:pt>
                <c:pt idx="4256">
                  <c:v>6387072.5412816163</c:v>
                </c:pt>
                <c:pt idx="4257">
                  <c:v>6387091.3355619907</c:v>
                </c:pt>
                <c:pt idx="4258">
                  <c:v>6387244.1321108947</c:v>
                </c:pt>
                <c:pt idx="4259">
                  <c:v>6387080.905673434</c:v>
                </c:pt>
                <c:pt idx="4260">
                  <c:v>6386995.6816799268</c:v>
                </c:pt>
                <c:pt idx="4261">
                  <c:v>6387150.4716784125</c:v>
                </c:pt>
                <c:pt idx="4262">
                  <c:v>6387007.2776757684</c:v>
                </c:pt>
                <c:pt idx="4263">
                  <c:v>6387174.0721414266</c:v>
                </c:pt>
                <c:pt idx="4264">
                  <c:v>6387154.8688370334</c:v>
                </c:pt>
                <c:pt idx="4265">
                  <c:v>6387118.6814439734</c:v>
                </c:pt>
                <c:pt idx="4266">
                  <c:v>6386956.4961267589</c:v>
                </c:pt>
                <c:pt idx="4267">
                  <c:v>6387225.3243772993</c:v>
                </c:pt>
                <c:pt idx="4268">
                  <c:v>6386941.154523666</c:v>
                </c:pt>
                <c:pt idx="4269">
                  <c:v>6386928.9613151653</c:v>
                </c:pt>
                <c:pt idx="4270">
                  <c:v>6386981.7701900257</c:v>
                </c:pt>
                <c:pt idx="4271">
                  <c:v>6386973.5696227578</c:v>
                </c:pt>
                <c:pt idx="4272">
                  <c:v>6386965.407999441</c:v>
                </c:pt>
                <c:pt idx="4273">
                  <c:v>6386995.2481912095</c:v>
                </c:pt>
                <c:pt idx="4274">
                  <c:v>6387062.1153515428</c:v>
                </c:pt>
                <c:pt idx="4275">
                  <c:v>6387058.9839951089</c:v>
                </c:pt>
                <c:pt idx="4276">
                  <c:v>6386976.8288643239</c:v>
                </c:pt>
                <c:pt idx="4277">
                  <c:v>6387166.675404313</c:v>
                </c:pt>
                <c:pt idx="4278">
                  <c:v>6387029.5236264821</c:v>
                </c:pt>
                <c:pt idx="4279">
                  <c:v>6386925.3735123882</c:v>
                </c:pt>
                <c:pt idx="4280">
                  <c:v>6387071.1746102218</c:v>
                </c:pt>
                <c:pt idx="4281">
                  <c:v>6386863.0030433955</c:v>
                </c:pt>
                <c:pt idx="4282">
                  <c:v>6386852.8333885195</c:v>
                </c:pt>
                <c:pt idx="4283">
                  <c:v>6386895.6655937182</c:v>
                </c:pt>
                <c:pt idx="4284">
                  <c:v>6387013.4744189223</c:v>
                </c:pt>
                <c:pt idx="4285">
                  <c:v>6386946.2600851776</c:v>
                </c:pt>
                <c:pt idx="4286">
                  <c:v>6386812.0480668955</c:v>
                </c:pt>
                <c:pt idx="4287">
                  <c:v>6386955.8657484483</c:v>
                </c:pt>
                <c:pt idx="4288">
                  <c:v>6386996.7106904993</c:v>
                </c:pt>
                <c:pt idx="4289">
                  <c:v>6386855.5573580535</c:v>
                </c:pt>
                <c:pt idx="4290">
                  <c:v>6386943.4172422346</c:v>
                </c:pt>
                <c:pt idx="4291">
                  <c:v>6386997.290208362</c:v>
                </c:pt>
                <c:pt idx="4292">
                  <c:v>6386971.1645771237</c:v>
                </c:pt>
                <c:pt idx="4293">
                  <c:v>6386862.0172462426</c:v>
                </c:pt>
                <c:pt idx="4294">
                  <c:v>6387021.8830516441</c:v>
                </c:pt>
                <c:pt idx="4295">
                  <c:v>6386993.7503366917</c:v>
                </c:pt>
                <c:pt idx="4296">
                  <c:v>6386980.6053969283</c:v>
                </c:pt>
                <c:pt idx="4297">
                  <c:v>6387194.4620296014</c:v>
                </c:pt>
                <c:pt idx="4298">
                  <c:v>6386856.3202340975</c:v>
                </c:pt>
                <c:pt idx="4299">
                  <c:v>6387164.1547735101</c:v>
                </c:pt>
                <c:pt idx="4300">
                  <c:v>6386866.9910989795</c:v>
                </c:pt>
                <c:pt idx="4301">
                  <c:v>6387082.8292192509</c:v>
                </c:pt>
                <c:pt idx="4302">
                  <c:v>6387068.6691146381</c:v>
                </c:pt>
                <c:pt idx="4303">
                  <c:v>6387053.4855431188</c:v>
                </c:pt>
                <c:pt idx="4304">
                  <c:v>6387123.2787295096</c:v>
                </c:pt>
                <c:pt idx="4305">
                  <c:v>6387194.0741519844</c:v>
                </c:pt>
                <c:pt idx="4306">
                  <c:v>6387096.8833572371</c:v>
                </c:pt>
                <c:pt idx="4307">
                  <c:v>6387249.7198936054</c:v>
                </c:pt>
                <c:pt idx="4308">
                  <c:v>6386986.5582512403</c:v>
                </c:pt>
                <c:pt idx="4309">
                  <c:v>6386990.3731561564</c:v>
                </c:pt>
                <c:pt idx="4310">
                  <c:v>6387069.2152888514</c:v>
                </c:pt>
                <c:pt idx="4311">
                  <c:v>6386965.0339550283</c:v>
                </c:pt>
                <c:pt idx="4312">
                  <c:v>6386822.8545800401</c:v>
                </c:pt>
                <c:pt idx="4313">
                  <c:v>6387023.7254814021</c:v>
                </c:pt>
                <c:pt idx="4314">
                  <c:v>6386819.5978487069</c:v>
                </c:pt>
                <c:pt idx="4315">
                  <c:v>6387041.4579330217</c:v>
                </c:pt>
                <c:pt idx="4316">
                  <c:v>6387135.3426243141</c:v>
                </c:pt>
                <c:pt idx="4317">
                  <c:v>6386961.2286105212</c:v>
                </c:pt>
                <c:pt idx="4318">
                  <c:v>6386923.104299658</c:v>
                </c:pt>
                <c:pt idx="4319">
                  <c:v>6386879.9561098265</c:v>
                </c:pt>
                <c:pt idx="4320">
                  <c:v>6386868.834745978</c:v>
                </c:pt>
                <c:pt idx="4321">
                  <c:v>6387081.6779660555</c:v>
                </c:pt>
                <c:pt idx="4322">
                  <c:v>6386845.5228639366</c:v>
                </c:pt>
                <c:pt idx="4323">
                  <c:v>6387007.3831497077</c:v>
                </c:pt>
                <c:pt idx="4324">
                  <c:v>6386827.2449837532</c:v>
                </c:pt>
                <c:pt idx="4325">
                  <c:v>6387156.0715614436</c:v>
                </c:pt>
                <c:pt idx="4326">
                  <c:v>6387110.9000040162</c:v>
                </c:pt>
                <c:pt idx="4327">
                  <c:v>6387046.7303285729</c:v>
                </c:pt>
                <c:pt idx="4328">
                  <c:v>6387246.5625144653</c:v>
                </c:pt>
                <c:pt idx="4329">
                  <c:v>6387226.4217724772</c:v>
                </c:pt>
                <c:pt idx="4330">
                  <c:v>6387106.245828243</c:v>
                </c:pt>
                <c:pt idx="4331">
                  <c:v>6387025.0833207639</c:v>
                </c:pt>
                <c:pt idx="4332">
                  <c:v>6387154.9110621037</c:v>
                </c:pt>
                <c:pt idx="4333">
                  <c:v>6386918.763768075</c:v>
                </c:pt>
                <c:pt idx="4334">
                  <c:v>6387064.6181087075</c:v>
                </c:pt>
                <c:pt idx="4335">
                  <c:v>6386805.4625035301</c:v>
                </c:pt>
                <c:pt idx="4336">
                  <c:v>6386940.2970550731</c:v>
                </c:pt>
                <c:pt idx="4337">
                  <c:v>6386982.1334150778</c:v>
                </c:pt>
                <c:pt idx="4338">
                  <c:v>6386933.9715702534</c:v>
                </c:pt>
                <c:pt idx="4339">
                  <c:v>6386987.8115009042</c:v>
                </c:pt>
                <c:pt idx="4340">
                  <c:v>6386838.6531875525</c:v>
                </c:pt>
                <c:pt idx="4341">
                  <c:v>6386952.496610933</c:v>
                </c:pt>
                <c:pt idx="4342">
                  <c:v>6387009.3417519927</c:v>
                </c:pt>
                <c:pt idx="4343">
                  <c:v>6386716.1885918891</c:v>
                </c:pt>
                <c:pt idx="4344">
                  <c:v>6387143.0371119808</c:v>
                </c:pt>
                <c:pt idx="4345">
                  <c:v>6387067.9377562422</c:v>
                </c:pt>
                <c:pt idx="4346">
                  <c:v>6386964.8395246472</c:v>
                </c:pt>
                <c:pt idx="4347">
                  <c:v>6386818.7539114999</c:v>
                </c:pt>
                <c:pt idx="4348">
                  <c:v>6386797.6440188</c:v>
                </c:pt>
                <c:pt idx="4349">
                  <c:v>6386941.5216260068</c:v>
                </c:pt>
                <c:pt idx="4350">
                  <c:v>6386861.4121056693</c:v>
                </c:pt>
                <c:pt idx="4351">
                  <c:v>6386878.3542584609</c:v>
                </c:pt>
                <c:pt idx="4352">
                  <c:v>6386747.2718518795</c:v>
                </c:pt>
                <c:pt idx="4353">
                  <c:v>6386974.2134207757</c:v>
                </c:pt>
                <c:pt idx="4354">
                  <c:v>6387098.1188772954</c:v>
                </c:pt>
                <c:pt idx="4355">
                  <c:v>6387132.025339108</c:v>
                </c:pt>
                <c:pt idx="4356">
                  <c:v>6386969.9328267211</c:v>
                </c:pt>
                <c:pt idx="4357">
                  <c:v>6387168.852875635</c:v>
                </c:pt>
                <c:pt idx="4358">
                  <c:v>6387066.7738124887</c:v>
                </c:pt>
                <c:pt idx="4359">
                  <c:v>6387037.6956162211</c:v>
                </c:pt>
                <c:pt idx="4360">
                  <c:v>6387039.6182773262</c:v>
                </c:pt>
                <c:pt idx="4361">
                  <c:v>6387022.5417863997</c:v>
                </c:pt>
                <c:pt idx="4362">
                  <c:v>6386900.4661341412</c:v>
                </c:pt>
                <c:pt idx="4363">
                  <c:v>6387101.3913113531</c:v>
                </c:pt>
                <c:pt idx="4364">
                  <c:v>6387117.2920777351</c:v>
                </c:pt>
                <c:pt idx="4365">
                  <c:v>6387027.2054590126</c:v>
                </c:pt>
                <c:pt idx="4366">
                  <c:v>6387134.1082521453</c:v>
                </c:pt>
                <c:pt idx="4367">
                  <c:v>6387110.012101219</c:v>
                </c:pt>
                <c:pt idx="4368">
                  <c:v>6387089.9170048768</c:v>
                </c:pt>
                <c:pt idx="4369">
                  <c:v>6387271.8229515497</c:v>
                </c:pt>
                <c:pt idx="4370">
                  <c:v>6387003.7299297936</c:v>
                </c:pt>
                <c:pt idx="4371">
                  <c:v>6386995.5990086561</c:v>
                </c:pt>
                <c:pt idx="4372">
                  <c:v>6387292.469483125</c:v>
                </c:pt>
                <c:pt idx="4373">
                  <c:v>6387031.316138952</c:v>
                </c:pt>
                <c:pt idx="4374">
                  <c:v>6386848.113964038</c:v>
                </c:pt>
                <c:pt idx="4375">
                  <c:v>6387106.9139414253</c:v>
                </c:pt>
                <c:pt idx="4376">
                  <c:v>6386853.741363151</c:v>
                </c:pt>
                <c:pt idx="4377">
                  <c:v>6386947.5707091792</c:v>
                </c:pt>
                <c:pt idx="4378">
                  <c:v>6386905.4019283811</c:v>
                </c:pt>
                <c:pt idx="4379">
                  <c:v>6387026.260245759</c:v>
                </c:pt>
                <c:pt idx="4380">
                  <c:v>6386940.1201441977</c:v>
                </c:pt>
                <c:pt idx="4381">
                  <c:v>6387137.0068228617</c:v>
                </c:pt>
                <c:pt idx="4382">
                  <c:v>6386946.894767642</c:v>
                </c:pt>
                <c:pt idx="4383">
                  <c:v>6387095.8091817163</c:v>
                </c:pt>
                <c:pt idx="4384">
                  <c:v>6386974.7245539762</c:v>
                </c:pt>
                <c:pt idx="4385">
                  <c:v>6386828.6408545058</c:v>
                </c:pt>
                <c:pt idx="4386">
                  <c:v>6387155.558073123</c:v>
                </c:pt>
                <c:pt idx="4387">
                  <c:v>6386830.4761997536</c:v>
                </c:pt>
                <c:pt idx="4388">
                  <c:v>6386911.4204613902</c:v>
                </c:pt>
                <c:pt idx="4389">
                  <c:v>6386881.3401155621</c:v>
                </c:pt>
                <c:pt idx="4390">
                  <c:v>6386862.2858697772</c:v>
                </c:pt>
                <c:pt idx="4391">
                  <c:v>6386941.1817657063</c:v>
                </c:pt>
                <c:pt idx="4392">
                  <c:v>6386892.0787624381</c:v>
                </c:pt>
                <c:pt idx="4393">
                  <c:v>6386727.0021291301</c:v>
                </c:pt>
                <c:pt idx="4394">
                  <c:v>6386978.9515907122</c:v>
                </c:pt>
                <c:pt idx="4395">
                  <c:v>6386942.9016206935</c:v>
                </c:pt>
                <c:pt idx="4396">
                  <c:v>6386787.8521985188</c:v>
                </c:pt>
                <c:pt idx="4397">
                  <c:v>6387122.8264193721</c:v>
                </c:pt>
                <c:pt idx="4398">
                  <c:v>6386856.824050596</c:v>
                </c:pt>
                <c:pt idx="4399">
                  <c:v>6387050.8448452586</c:v>
                </c:pt>
                <c:pt idx="4400">
                  <c:v>6386823.8654418318</c:v>
                </c:pt>
                <c:pt idx="4401">
                  <c:v>6386934.8973695626</c:v>
                </c:pt>
                <c:pt idx="4402">
                  <c:v>6386937.9752019579</c:v>
                </c:pt>
                <c:pt idx="4403">
                  <c:v>6387013.0638295952</c:v>
                </c:pt>
                <c:pt idx="4404">
                  <c:v>6387014.1862042556</c:v>
                </c:pt>
                <c:pt idx="4405">
                  <c:v>6387144.339929984</c:v>
                </c:pt>
                <c:pt idx="4406">
                  <c:v>6387261.5384180341</c:v>
                </c:pt>
                <c:pt idx="4407">
                  <c:v>6386825.7327961111</c:v>
                </c:pt>
                <c:pt idx="4408">
                  <c:v>6387085.9346078951</c:v>
                </c:pt>
                <c:pt idx="4409">
                  <c:v>6387230.1806577919</c:v>
                </c:pt>
                <c:pt idx="4410">
                  <c:v>6387037.4705601679</c:v>
                </c:pt>
                <c:pt idx="4411">
                  <c:v>6387212.7649840284</c:v>
                </c:pt>
                <c:pt idx="4412">
                  <c:v>6387037.1048517805</c:v>
                </c:pt>
                <c:pt idx="4413">
                  <c:v>6386819.4991530627</c:v>
                </c:pt>
                <c:pt idx="4414">
                  <c:v>6386963.9358845185</c:v>
                </c:pt>
                <c:pt idx="4415">
                  <c:v>6386919.3893038621</c:v>
                </c:pt>
                <c:pt idx="4416">
                  <c:v>6386873.8844819907</c:v>
                </c:pt>
                <c:pt idx="4417">
                  <c:v>6387085.4326491626</c:v>
                </c:pt>
                <c:pt idx="4418">
                  <c:v>6386775.0449903952</c:v>
                </c:pt>
                <c:pt idx="4419">
                  <c:v>6386810.6976672523</c:v>
                </c:pt>
                <c:pt idx="4420">
                  <c:v>6386997.4017421296</c:v>
                </c:pt>
                <c:pt idx="4421">
                  <c:v>6387179.1684491597</c:v>
                </c:pt>
                <c:pt idx="4422">
                  <c:v>6386925.9856040943</c:v>
                </c:pt>
                <c:pt idx="4423">
                  <c:v>6386986.88570794</c:v>
                </c:pt>
                <c:pt idx="4424">
                  <c:v>6386944.8489633845</c:v>
                </c:pt>
                <c:pt idx="4425">
                  <c:v>6386812.8721749457</c:v>
                </c:pt>
                <c:pt idx="4426">
                  <c:v>6386878.9549685176</c:v>
                </c:pt>
                <c:pt idx="4427">
                  <c:v>6386916.0850496422</c:v>
                </c:pt>
                <c:pt idx="4428">
                  <c:v>6387029.2618098166</c:v>
                </c:pt>
                <c:pt idx="4429">
                  <c:v>6387219.4712464474</c:v>
                </c:pt>
                <c:pt idx="4430">
                  <c:v>6386973.7149743987</c:v>
                </c:pt>
                <c:pt idx="4431">
                  <c:v>6387115.0158377597</c:v>
                </c:pt>
                <c:pt idx="4432">
                  <c:v>6387227.3618220082</c:v>
                </c:pt>
                <c:pt idx="4433">
                  <c:v>6386933.7758070482</c:v>
                </c:pt>
                <c:pt idx="4434">
                  <c:v>6386775.3279545708</c:v>
                </c:pt>
                <c:pt idx="4435">
                  <c:v>6386821.9121035282</c:v>
                </c:pt>
                <c:pt idx="4436">
                  <c:v>6387106.5499257771</c:v>
                </c:pt>
                <c:pt idx="4437">
                  <c:v>6387273.2412289726</c:v>
                </c:pt>
                <c:pt idx="4438">
                  <c:v>6386838.9618983585</c:v>
                </c:pt>
                <c:pt idx="4439">
                  <c:v>6387297.7348546367</c:v>
                </c:pt>
                <c:pt idx="4440">
                  <c:v>6387100.5481353104</c:v>
                </c:pt>
                <c:pt idx="4441">
                  <c:v>6387049.4011406479</c:v>
                </c:pt>
                <c:pt idx="4442">
                  <c:v>6386789.3052767357</c:v>
                </c:pt>
                <c:pt idx="4443">
                  <c:v>6386923.2365762172</c:v>
                </c:pt>
                <c:pt idx="4444">
                  <c:v>6386896.2061920343</c:v>
                </c:pt>
                <c:pt idx="4445">
                  <c:v>6386918.2967524547</c:v>
                </c:pt>
                <c:pt idx="4446">
                  <c:v>6386761.4137755847</c:v>
                </c:pt>
                <c:pt idx="4447">
                  <c:v>6386999.5671759015</c:v>
                </c:pt>
                <c:pt idx="4448">
                  <c:v>6386797.7567851767</c:v>
                </c:pt>
                <c:pt idx="4449">
                  <c:v>6387166.9822287243</c:v>
                </c:pt>
                <c:pt idx="4450">
                  <c:v>6387043.243135348</c:v>
                </c:pt>
                <c:pt idx="4451">
                  <c:v>6386883.539137315</c:v>
                </c:pt>
                <c:pt idx="4452">
                  <c:v>6387200.8817519536</c:v>
                </c:pt>
                <c:pt idx="4453">
                  <c:v>6387079.2588305231</c:v>
                </c:pt>
                <c:pt idx="4454">
                  <c:v>6387055.6697949087</c:v>
                </c:pt>
                <c:pt idx="4455">
                  <c:v>6387253.0518888608</c:v>
                </c:pt>
                <c:pt idx="4456">
                  <c:v>6387201.4170629652</c:v>
                </c:pt>
                <c:pt idx="4457">
                  <c:v>6386990.7657223493</c:v>
                </c:pt>
                <c:pt idx="4458">
                  <c:v>6387073.1485816445</c:v>
                </c:pt>
                <c:pt idx="4459">
                  <c:v>6387089.5281594265</c:v>
                </c:pt>
                <c:pt idx="4460">
                  <c:v>6386829.8284195215</c:v>
                </c:pt>
                <c:pt idx="4461">
                  <c:v>6386972.1378250355</c:v>
                </c:pt>
                <c:pt idx="4462">
                  <c:v>6386868.4180249618</c:v>
                </c:pt>
                <c:pt idx="4463">
                  <c:v>6387028.6666460773</c:v>
                </c:pt>
                <c:pt idx="4464">
                  <c:v>6386810.8623024542</c:v>
                </c:pt>
                <c:pt idx="4465">
                  <c:v>6387184.0552866943</c:v>
                </c:pt>
                <c:pt idx="4466">
                  <c:v>6387054.2085018475</c:v>
                </c:pt>
                <c:pt idx="4467">
                  <c:v>6386983.2847215915</c:v>
                </c:pt>
                <c:pt idx="4468">
                  <c:v>6387029.296367934</c:v>
                </c:pt>
                <c:pt idx="4469">
                  <c:v>6387204.2309548063</c:v>
                </c:pt>
                <c:pt idx="4470">
                  <c:v>6387209.1414802065</c:v>
                </c:pt>
                <c:pt idx="4471">
                  <c:v>6387298.9759617271</c:v>
                </c:pt>
                <c:pt idx="4472">
                  <c:v>6387382.748616552</c:v>
                </c:pt>
                <c:pt idx="4473">
                  <c:v>6387255.4719740497</c:v>
                </c:pt>
                <c:pt idx="4474">
                  <c:v>6387406.1107194815</c:v>
                </c:pt>
                <c:pt idx="4475">
                  <c:v>6387400.6756274011</c:v>
                </c:pt>
                <c:pt idx="4476">
                  <c:v>6387064.1305126417</c:v>
                </c:pt>
                <c:pt idx="4477">
                  <c:v>6387093.5389502011</c:v>
                </c:pt>
                <c:pt idx="4478">
                  <c:v>6387179.8524939343</c:v>
                </c:pt>
                <c:pt idx="4479">
                  <c:v>6387364.057969138</c:v>
                </c:pt>
                <c:pt idx="4480">
                  <c:v>6387766.1819463624</c:v>
                </c:pt>
                <c:pt idx="4481">
                  <c:v>6387598.0979284672</c:v>
                </c:pt>
                <c:pt idx="4482">
                  <c:v>6387245.9718536744</c:v>
                </c:pt>
                <c:pt idx="4483">
                  <c:v>6387197.7427767869</c:v>
                </c:pt>
                <c:pt idx="4484">
                  <c:v>6387147.4230058165</c:v>
                </c:pt>
                <c:pt idx="4485">
                  <c:v>6387522.0392383263</c:v>
                </c:pt>
                <c:pt idx="4486">
                  <c:v>6387484.5923949927</c:v>
                </c:pt>
                <c:pt idx="4487">
                  <c:v>6387403.0575016839</c:v>
                </c:pt>
                <c:pt idx="4488">
                  <c:v>6387321.4742513532</c:v>
                </c:pt>
                <c:pt idx="4489">
                  <c:v>6387722.7922701454</c:v>
                </c:pt>
                <c:pt idx="4490">
                  <c:v>6387469.0496410662</c:v>
                </c:pt>
                <c:pt idx="4491">
                  <c:v>6387343.1962329093</c:v>
                </c:pt>
                <c:pt idx="4492">
                  <c:v>6387497.078408652</c:v>
                </c:pt>
                <c:pt idx="4493">
                  <c:v>6387320.9276807243</c:v>
                </c:pt>
                <c:pt idx="4494">
                  <c:v>6387197.696328287</c:v>
                </c:pt>
                <c:pt idx="4495">
                  <c:v>6387190.384393882</c:v>
                </c:pt>
                <c:pt idx="4496">
                  <c:v>6387415.0441652527</c:v>
                </c:pt>
                <c:pt idx="4497">
                  <c:v>6387629.6130677545</c:v>
                </c:pt>
                <c:pt idx="4498">
                  <c:v>6387355.1531969793</c:v>
                </c:pt>
                <c:pt idx="4499">
                  <c:v>6387309.6416454501</c:v>
                </c:pt>
                <c:pt idx="4500">
                  <c:v>6387156.0405027559</c:v>
                </c:pt>
                <c:pt idx="4501">
                  <c:v>6387294.4259676319</c:v>
                </c:pt>
                <c:pt idx="4502">
                  <c:v>6387272.7493322184</c:v>
                </c:pt>
                <c:pt idx="4503">
                  <c:v>6387538.8295359947</c:v>
                </c:pt>
                <c:pt idx="4504">
                  <c:v>6387283.8726260243</c:v>
                </c:pt>
                <c:pt idx="4505">
                  <c:v>6387561.8933097282</c:v>
                </c:pt>
                <c:pt idx="4506">
                  <c:v>6387461.879857189</c:v>
                </c:pt>
                <c:pt idx="4507">
                  <c:v>6387200.8323794212</c:v>
                </c:pt>
                <c:pt idx="4508">
                  <c:v>6387107.7268065307</c:v>
                </c:pt>
                <c:pt idx="4509">
                  <c:v>6387238.5754929148</c:v>
                </c:pt>
                <c:pt idx="4510">
                  <c:v>6387564.3776449515</c:v>
                </c:pt>
                <c:pt idx="4511">
                  <c:v>6387342.1229747878</c:v>
                </c:pt>
                <c:pt idx="4512">
                  <c:v>6387372.8118753657</c:v>
                </c:pt>
                <c:pt idx="4513">
                  <c:v>6387710.4831268508</c:v>
                </c:pt>
                <c:pt idx="4514">
                  <c:v>6387181.1238850169</c:v>
                </c:pt>
                <c:pt idx="4515">
                  <c:v>6387361.7219518637</c:v>
                </c:pt>
                <c:pt idx="4516">
                  <c:v>6387464.2897948315</c:v>
                </c:pt>
                <c:pt idx="4517">
                  <c:v>6387112.8416878954</c:v>
                </c:pt>
                <c:pt idx="4518">
                  <c:v>6387391.3903281949</c:v>
                </c:pt>
                <c:pt idx="4519">
                  <c:v>6387151.8976743808</c:v>
                </c:pt>
                <c:pt idx="4520">
                  <c:v>6387099.3374156337</c:v>
                </c:pt>
                <c:pt idx="4521">
                  <c:v>6387307.5933099398</c:v>
                </c:pt>
                <c:pt idx="4522">
                  <c:v>6387717.769212231</c:v>
                </c:pt>
                <c:pt idx="4523">
                  <c:v>6387431.8802978043</c:v>
                </c:pt>
                <c:pt idx="4524">
                  <c:v>6387289.9412508542</c:v>
                </c:pt>
                <c:pt idx="4525">
                  <c:v>6387433.0158806732</c:v>
                </c:pt>
                <c:pt idx="4526">
                  <c:v>6387495.1405029865</c:v>
                </c:pt>
                <c:pt idx="4527">
                  <c:v>6387488.1905262023</c:v>
                </c:pt>
                <c:pt idx="4528">
                  <c:v>6387450.2168930117</c:v>
                </c:pt>
                <c:pt idx="4529">
                  <c:v>6387346.1686279979</c:v>
                </c:pt>
                <c:pt idx="4530">
                  <c:v>6387444.0716270274</c:v>
                </c:pt>
                <c:pt idx="4531">
                  <c:v>6387488.9007781455</c:v>
                </c:pt>
                <c:pt idx="4532">
                  <c:v>6387483.7348564425</c:v>
                </c:pt>
                <c:pt idx="4533">
                  <c:v>6387512.4845301742</c:v>
                </c:pt>
                <c:pt idx="4534">
                  <c:v>6387459.1874660728</c:v>
                </c:pt>
                <c:pt idx="4535">
                  <c:v>6387714.806347155</c:v>
                </c:pt>
                <c:pt idx="4536">
                  <c:v>6387320.4061296685</c:v>
                </c:pt>
                <c:pt idx="4537">
                  <c:v>6387226.9373646351</c:v>
                </c:pt>
                <c:pt idx="4538">
                  <c:v>6387468.4122757381</c:v>
                </c:pt>
                <c:pt idx="4539">
                  <c:v>6387316.8069701549</c:v>
                </c:pt>
                <c:pt idx="4540">
                  <c:v>6387427.1204453139</c:v>
                </c:pt>
                <c:pt idx="4541">
                  <c:v>6387464.3796440456</c:v>
                </c:pt>
                <c:pt idx="4542">
                  <c:v>6387682.5470777322</c:v>
                </c:pt>
                <c:pt idx="4543">
                  <c:v>6387405.610717685</c:v>
                </c:pt>
                <c:pt idx="4544">
                  <c:v>6387254.5839070156</c:v>
                </c:pt>
                <c:pt idx="4545">
                  <c:v>6387552.4430907192</c:v>
                </c:pt>
                <c:pt idx="4546">
                  <c:v>6387503.2402554285</c:v>
                </c:pt>
                <c:pt idx="4547">
                  <c:v>6387202.9769252222</c:v>
                </c:pt>
                <c:pt idx="4548">
                  <c:v>6387484.602730494</c:v>
                </c:pt>
                <c:pt idx="4549">
                  <c:v>6387534.1057315683</c:v>
                </c:pt>
                <c:pt idx="4550">
                  <c:v>6387549.5366140045</c:v>
                </c:pt>
                <c:pt idx="4551">
                  <c:v>6387289.8720198553</c:v>
                </c:pt>
                <c:pt idx="4552">
                  <c:v>6387421.0880017253</c:v>
                </c:pt>
                <c:pt idx="4553">
                  <c:v>6387582.2350995904</c:v>
                </c:pt>
                <c:pt idx="4554">
                  <c:v>6387661.2898913277</c:v>
                </c:pt>
                <c:pt idx="4555">
                  <c:v>6387515.2547983248</c:v>
                </c:pt>
                <c:pt idx="4556">
                  <c:v>6387520.0766269527</c:v>
                </c:pt>
                <c:pt idx="4557">
                  <c:v>6387568.808506811</c:v>
                </c:pt>
                <c:pt idx="4558">
                  <c:v>6387772.4789222637</c:v>
                </c:pt>
                <c:pt idx="4559">
                  <c:v>6387576.0114645017</c:v>
                </c:pt>
                <c:pt idx="4560">
                  <c:v>6387584.4593044417</c:v>
                </c:pt>
                <c:pt idx="4561">
                  <c:v>6387429.8368228953</c:v>
                </c:pt>
                <c:pt idx="4562">
                  <c:v>6387549.1449533841</c:v>
                </c:pt>
                <c:pt idx="4563">
                  <c:v>6387739.3298460236</c:v>
                </c:pt>
                <c:pt idx="4564">
                  <c:v>6387418.393318587</c:v>
                </c:pt>
                <c:pt idx="4565">
                  <c:v>6387353.3246290786</c:v>
                </c:pt>
                <c:pt idx="4566">
                  <c:v>6387316.2153269658</c:v>
                </c:pt>
                <c:pt idx="4567">
                  <c:v>6387494.0407216623</c:v>
                </c:pt>
                <c:pt idx="4568">
                  <c:v>6387526.7232508203</c:v>
                </c:pt>
                <c:pt idx="4569">
                  <c:v>6387519.3305174597</c:v>
                </c:pt>
                <c:pt idx="4570">
                  <c:v>6387600.8895418942</c:v>
                </c:pt>
                <c:pt idx="4571">
                  <c:v>6387852.3497808632</c:v>
                </c:pt>
                <c:pt idx="4572">
                  <c:v>6387513.6851247316</c:v>
                </c:pt>
                <c:pt idx="4573">
                  <c:v>6387624.9478768976</c:v>
                </c:pt>
                <c:pt idx="4574">
                  <c:v>6387315.1129996236</c:v>
                </c:pt>
                <c:pt idx="4575">
                  <c:v>6387489.1829274409</c:v>
                </c:pt>
                <c:pt idx="4576">
                  <c:v>6387474.132444445</c:v>
                </c:pt>
                <c:pt idx="4577">
                  <c:v>6387898.0138666639</c:v>
                </c:pt>
                <c:pt idx="4578">
                  <c:v>6387568.8410532428</c:v>
                </c:pt>
                <c:pt idx="4579">
                  <c:v>6387329.616548582</c:v>
                </c:pt>
                <c:pt idx="4580">
                  <c:v>6387370.3412198843</c:v>
                </c:pt>
                <c:pt idx="4581">
                  <c:v>6387409.0138547001</c:v>
                </c:pt>
                <c:pt idx="4582">
                  <c:v>6387804.6490399092</c:v>
                </c:pt>
                <c:pt idx="4583">
                  <c:v>6387550.1800721018</c:v>
                </c:pt>
                <c:pt idx="4584">
                  <c:v>6387597.4737297026</c:v>
                </c:pt>
                <c:pt idx="4585">
                  <c:v>6387540.7189634107</c:v>
                </c:pt>
                <c:pt idx="4586">
                  <c:v>6387476.9320122767</c:v>
                </c:pt>
                <c:pt idx="4587">
                  <c:v>6387390.1133583998</c:v>
                </c:pt>
                <c:pt idx="4588">
                  <c:v>6387337.2633886524</c:v>
                </c:pt>
                <c:pt idx="4589">
                  <c:v>6387646.3576586666</c:v>
                </c:pt>
                <c:pt idx="4590">
                  <c:v>6387394.4090774823</c:v>
                </c:pt>
                <c:pt idx="4591">
                  <c:v>6387680.4697661158</c:v>
                </c:pt>
                <c:pt idx="4592">
                  <c:v>6387402.5010889387</c:v>
                </c:pt>
                <c:pt idx="4593">
                  <c:v>6387212.5047981394</c:v>
                </c:pt>
                <c:pt idx="4594">
                  <c:v>6387594.4671693882</c:v>
                </c:pt>
                <c:pt idx="4595">
                  <c:v>6387354.441818893</c:v>
                </c:pt>
                <c:pt idx="4596">
                  <c:v>6387659.4274933524</c:v>
                </c:pt>
                <c:pt idx="4597">
                  <c:v>6387301.4524589814</c:v>
                </c:pt>
                <c:pt idx="4598">
                  <c:v>6387620.4882497583</c:v>
                </c:pt>
                <c:pt idx="4599">
                  <c:v>6387322.5466250191</c:v>
                </c:pt>
                <c:pt idx="4600">
                  <c:v>6387216.6044393545</c:v>
                </c:pt>
                <c:pt idx="4601">
                  <c:v>6387483.72576355</c:v>
                </c:pt>
                <c:pt idx="4602">
                  <c:v>6387617.8712780382</c:v>
                </c:pt>
                <c:pt idx="4603">
                  <c:v>6387367.0813367721</c:v>
                </c:pt>
                <c:pt idx="4604">
                  <c:v>6387477.3271820731</c:v>
                </c:pt>
                <c:pt idx="4605">
                  <c:v>6387512.6079005729</c:v>
                </c:pt>
                <c:pt idx="4606">
                  <c:v>6387388.9517077636</c:v>
                </c:pt>
                <c:pt idx="4607">
                  <c:v>6387255.3726756461</c:v>
                </c:pt>
                <c:pt idx="4608">
                  <c:v>6387165.7880724892</c:v>
                </c:pt>
                <c:pt idx="4609">
                  <c:v>6387278.2503500525</c:v>
                </c:pt>
                <c:pt idx="4610">
                  <c:v>6387102.8006320484</c:v>
                </c:pt>
                <c:pt idx="4611">
                  <c:v>6387164.3314658748</c:v>
                </c:pt>
                <c:pt idx="4612">
                  <c:v>6387376.8829531679</c:v>
                </c:pt>
                <c:pt idx="4613">
                  <c:v>6387342.5088802567</c:v>
                </c:pt>
                <c:pt idx="4614">
                  <c:v>6387640.1554651745</c:v>
                </c:pt>
                <c:pt idx="4615">
                  <c:v>6387564.8343434362</c:v>
                </c:pt>
                <c:pt idx="4616">
                  <c:v>6387350.5700845933</c:v>
                </c:pt>
                <c:pt idx="4617">
                  <c:v>6387131.378339448</c:v>
                </c:pt>
                <c:pt idx="4618">
                  <c:v>6387271.283512352</c:v>
                </c:pt>
                <c:pt idx="4619">
                  <c:v>6387157.2329588952</c:v>
                </c:pt>
                <c:pt idx="4620">
                  <c:v>6387391.2257857509</c:v>
                </c:pt>
                <c:pt idx="4621">
                  <c:v>6387390.2079880862</c:v>
                </c:pt>
                <c:pt idx="4622">
                  <c:v>6387632.2451269068</c:v>
                </c:pt>
                <c:pt idx="4623">
                  <c:v>6387499.3638935685</c:v>
                </c:pt>
                <c:pt idx="4624">
                  <c:v>6387406.4833249934</c:v>
                </c:pt>
                <c:pt idx="4625">
                  <c:v>6387496.6151123485</c:v>
                </c:pt>
                <c:pt idx="4626">
                  <c:v>6387263.7878060127</c:v>
                </c:pt>
                <c:pt idx="4627">
                  <c:v>6387197.0405239044</c:v>
                </c:pt>
                <c:pt idx="4628">
                  <c:v>6387282.3066593157</c:v>
                </c:pt>
                <c:pt idx="4629">
                  <c:v>6387235.6390592949</c:v>
                </c:pt>
                <c:pt idx="4630">
                  <c:v>6387337.0374216614</c:v>
                </c:pt>
                <c:pt idx="4631">
                  <c:v>6387258.4599001314</c:v>
                </c:pt>
                <c:pt idx="4632">
                  <c:v>6387515.8933635885</c:v>
                </c:pt>
                <c:pt idx="4633">
                  <c:v>6387356.4160668151</c:v>
                </c:pt>
                <c:pt idx="4634">
                  <c:v>6387449.9901694534</c:v>
                </c:pt>
                <c:pt idx="4635">
                  <c:v>6387286.6111935191</c:v>
                </c:pt>
                <c:pt idx="4636">
                  <c:v>6387265.226686473</c:v>
                </c:pt>
                <c:pt idx="4637">
                  <c:v>6387104.8774977056</c:v>
                </c:pt>
                <c:pt idx="4638">
                  <c:v>6387571.5760509567</c:v>
                </c:pt>
                <c:pt idx="4639">
                  <c:v>6387363.2558480874</c:v>
                </c:pt>
                <c:pt idx="4640">
                  <c:v>6387281.955877359</c:v>
                </c:pt>
                <c:pt idx="4641">
                  <c:v>6386993.6618372789</c:v>
                </c:pt>
                <c:pt idx="4642">
                  <c:v>6387190.3735075295</c:v>
                </c:pt>
                <c:pt idx="4643">
                  <c:v>6387416.1194789195</c:v>
                </c:pt>
                <c:pt idx="4644">
                  <c:v>6387356.8853392135</c:v>
                </c:pt>
                <c:pt idx="4645">
                  <c:v>6387121.6582564386</c:v>
                </c:pt>
                <c:pt idx="4646">
                  <c:v>6387187.4381129462</c:v>
                </c:pt>
                <c:pt idx="4647">
                  <c:v>6387457.2783981934</c:v>
                </c:pt>
                <c:pt idx="4648">
                  <c:v>6387203.1519971136</c:v>
                </c:pt>
                <c:pt idx="4649">
                  <c:v>6387065.017230181</c:v>
                </c:pt>
                <c:pt idx="4650">
                  <c:v>6387102.9131169915</c:v>
                </c:pt>
                <c:pt idx="4651">
                  <c:v>6387312.8806416234</c:v>
                </c:pt>
                <c:pt idx="4652">
                  <c:v>6387406.9049531538</c:v>
                </c:pt>
                <c:pt idx="4653">
                  <c:v>6387413.9603427993</c:v>
                </c:pt>
                <c:pt idx="4654">
                  <c:v>6387286.992801372</c:v>
                </c:pt>
                <c:pt idx="4655">
                  <c:v>6386925.0558398319</c:v>
                </c:pt>
                <c:pt idx="4656">
                  <c:v>6387095.1207769709</c:v>
                </c:pt>
                <c:pt idx="4657">
                  <c:v>6387288.1730042947</c:v>
                </c:pt>
                <c:pt idx="4658">
                  <c:v>6387161.2948073037</c:v>
                </c:pt>
                <c:pt idx="4659">
                  <c:v>6387485.3931052517</c:v>
                </c:pt>
                <c:pt idx="4660">
                  <c:v>6387264.4944636459</c:v>
                </c:pt>
                <c:pt idx="4661">
                  <c:v>6387290.6382662486</c:v>
                </c:pt>
                <c:pt idx="4662">
                  <c:v>6387578.7581524048</c:v>
                </c:pt>
                <c:pt idx="4663">
                  <c:v>6387190.8665296892</c:v>
                </c:pt>
                <c:pt idx="4664">
                  <c:v>6387160.0171738593</c:v>
                </c:pt>
                <c:pt idx="4665">
                  <c:v>6387091.224230078</c:v>
                </c:pt>
                <c:pt idx="4666">
                  <c:v>6386971.4584731581</c:v>
                </c:pt>
                <c:pt idx="4667">
                  <c:v>6387252.694442777</c:v>
                </c:pt>
                <c:pt idx="4668">
                  <c:v>6387232.9588643489</c:v>
                </c:pt>
                <c:pt idx="4669">
                  <c:v>6387336.264011031</c:v>
                </c:pt>
                <c:pt idx="4670">
                  <c:v>6387283.6237825351</c:v>
                </c:pt>
                <c:pt idx="4671">
                  <c:v>6387049.0376465134</c:v>
                </c:pt>
                <c:pt idx="4672">
                  <c:v>6387242.5049718646</c:v>
                </c:pt>
                <c:pt idx="4673">
                  <c:v>6387016.9983297791</c:v>
                </c:pt>
                <c:pt idx="4674">
                  <c:v>6387298.4761412926</c:v>
                </c:pt>
                <c:pt idx="4675">
                  <c:v>6387400.006318883</c:v>
                </c:pt>
                <c:pt idx="4676">
                  <c:v>6387302.5349911125</c:v>
                </c:pt>
                <c:pt idx="4677">
                  <c:v>6387181.1155446507</c:v>
                </c:pt>
                <c:pt idx="4678">
                  <c:v>6386850.7476218212</c:v>
                </c:pt>
                <c:pt idx="4679">
                  <c:v>6387168.4306215104</c:v>
                </c:pt>
                <c:pt idx="4680">
                  <c:v>6387223.1371413385</c:v>
                </c:pt>
                <c:pt idx="4681">
                  <c:v>6387376.8792554457</c:v>
                </c:pt>
                <c:pt idx="4682">
                  <c:v>6387319.6565772984</c:v>
                </c:pt>
                <c:pt idx="4683">
                  <c:v>6387250.4418884488</c:v>
                </c:pt>
                <c:pt idx="4684">
                  <c:v>6387220.2761389399</c:v>
                </c:pt>
                <c:pt idx="4685">
                  <c:v>6387228.1446147338</c:v>
                </c:pt>
                <c:pt idx="4686">
                  <c:v>6387027.0611764668</c:v>
                </c:pt>
                <c:pt idx="4687">
                  <c:v>6387202.0378156407</c:v>
                </c:pt>
                <c:pt idx="4688">
                  <c:v>6387216.0613884879</c:v>
                </c:pt>
                <c:pt idx="4689">
                  <c:v>6387020.1045116577</c:v>
                </c:pt>
                <c:pt idx="4690">
                  <c:v>6387073.1936644176</c:v>
                </c:pt>
                <c:pt idx="4691">
                  <c:v>6387236.2872591158</c:v>
                </c:pt>
                <c:pt idx="4692">
                  <c:v>6386885.4530324433</c:v>
                </c:pt>
                <c:pt idx="4693">
                  <c:v>6386819.583173966</c:v>
                </c:pt>
                <c:pt idx="4694">
                  <c:v>6387095.7313237991</c:v>
                </c:pt>
                <c:pt idx="4695">
                  <c:v>6387165.924289234</c:v>
                </c:pt>
                <c:pt idx="4696">
                  <c:v>6386795.1348315002</c:v>
                </c:pt>
                <c:pt idx="4697">
                  <c:v>6387071.3894647565</c:v>
                </c:pt>
                <c:pt idx="4698">
                  <c:v>6387036.6609558091</c:v>
                </c:pt>
                <c:pt idx="4699">
                  <c:v>6386924.9221993387</c:v>
                </c:pt>
                <c:pt idx="4700">
                  <c:v>6386996.1732230419</c:v>
                </c:pt>
                <c:pt idx="4701">
                  <c:v>6387208.467783072</c:v>
                </c:pt>
                <c:pt idx="4702">
                  <c:v>6387021.7787370551</c:v>
                </c:pt>
                <c:pt idx="4703">
                  <c:v>6386993.1326229228</c:v>
                </c:pt>
                <c:pt idx="4704">
                  <c:v>6386904.5290286755</c:v>
                </c:pt>
                <c:pt idx="4705">
                  <c:v>6387008.9674582444</c:v>
                </c:pt>
                <c:pt idx="4706">
                  <c:v>6387109.4474213542</c:v>
                </c:pt>
                <c:pt idx="4707">
                  <c:v>6386951.941615751</c:v>
                </c:pt>
                <c:pt idx="4708">
                  <c:v>6386995.4354442898</c:v>
                </c:pt>
                <c:pt idx="4709">
                  <c:v>6386653.9431967605</c:v>
                </c:pt>
                <c:pt idx="4710">
                  <c:v>6386981.4628982851</c:v>
                </c:pt>
                <c:pt idx="4711">
                  <c:v>6387154.0480088722</c:v>
                </c:pt>
                <c:pt idx="4712">
                  <c:v>6386721.6605120283</c:v>
                </c:pt>
                <c:pt idx="4713">
                  <c:v>6386933.3249761518</c:v>
                </c:pt>
                <c:pt idx="4714">
                  <c:v>6386915.974718729</c:v>
                </c:pt>
                <c:pt idx="4715">
                  <c:v>6386778.5829180414</c:v>
                </c:pt>
                <c:pt idx="4716">
                  <c:v>6386710.2161003603</c:v>
                </c:pt>
                <c:pt idx="4717">
                  <c:v>6386987.8884963198</c:v>
                </c:pt>
                <c:pt idx="4718">
                  <c:v>6387120.5997052668</c:v>
                </c:pt>
                <c:pt idx="4719">
                  <c:v>6387001.3224512422</c:v>
                </c:pt>
                <c:pt idx="4720">
                  <c:v>6387053.0833516102</c:v>
                </c:pt>
                <c:pt idx="4721">
                  <c:v>6387094.8552094596</c:v>
                </c:pt>
                <c:pt idx="4722">
                  <c:v>6387136.637827131</c:v>
                </c:pt>
                <c:pt idx="4723">
                  <c:v>6387010.4579045726</c:v>
                </c:pt>
                <c:pt idx="4724">
                  <c:v>6387198.2863714173</c:v>
                </c:pt>
                <c:pt idx="4725">
                  <c:v>6387288.1517304862</c:v>
                </c:pt>
                <c:pt idx="4726">
                  <c:v>6387273.0536543736</c:v>
                </c:pt>
                <c:pt idx="4727">
                  <c:v>6387193.9648912298</c:v>
                </c:pt>
                <c:pt idx="4728">
                  <c:v>6387155.9370408719</c:v>
                </c:pt>
                <c:pt idx="4729">
                  <c:v>6387153.9445408545</c:v>
                </c:pt>
                <c:pt idx="4730">
                  <c:v>6386970.9994221134</c:v>
                </c:pt>
                <c:pt idx="4731">
                  <c:v>6386758.0886725383</c:v>
                </c:pt>
                <c:pt idx="4732">
                  <c:v>6387001.1975250915</c:v>
                </c:pt>
                <c:pt idx="4733">
                  <c:v>6386927.3400560813</c:v>
                </c:pt>
                <c:pt idx="4734">
                  <c:v>6386985.5159190269</c:v>
                </c:pt>
                <c:pt idx="4735">
                  <c:v>6387118.7247249996</c:v>
                </c:pt>
                <c:pt idx="4736">
                  <c:v>6387261.9660896165</c:v>
                </c:pt>
                <c:pt idx="4737">
                  <c:v>6387453.2396329762</c:v>
                </c:pt>
                <c:pt idx="4738">
                  <c:v>6387074.5574549492</c:v>
                </c:pt>
                <c:pt idx="4739">
                  <c:v>6386943.8922269335</c:v>
                </c:pt>
                <c:pt idx="4740">
                  <c:v>6387301.2436950002</c:v>
                </c:pt>
                <c:pt idx="4741">
                  <c:v>6387170.6116652628</c:v>
                </c:pt>
                <c:pt idx="4742">
                  <c:v>6387014.9978207555</c:v>
                </c:pt>
                <c:pt idx="4743">
                  <c:v>6386922.3876268007</c:v>
                </c:pt>
                <c:pt idx="4744">
                  <c:v>6386781.7953516357</c:v>
                </c:pt>
                <c:pt idx="4745">
                  <c:v>6387185.1939996276</c:v>
                </c:pt>
                <c:pt idx="4746">
                  <c:v>6386827.6229286538</c:v>
                </c:pt>
                <c:pt idx="4747">
                  <c:v>6386883.0818505129</c:v>
                </c:pt>
                <c:pt idx="4748">
                  <c:v>6386938.5704152435</c:v>
                </c:pt>
                <c:pt idx="4749">
                  <c:v>6386816.0614489447</c:v>
                </c:pt>
                <c:pt idx="4750">
                  <c:v>6387256.581701193</c:v>
                </c:pt>
                <c:pt idx="4751">
                  <c:v>6386994.1433575926</c:v>
                </c:pt>
                <c:pt idx="4752">
                  <c:v>6387013.7334705349</c:v>
                </c:pt>
                <c:pt idx="4753">
                  <c:v>6387108.364172779</c:v>
                </c:pt>
                <c:pt idx="4754">
                  <c:v>6387221.0225257231</c:v>
                </c:pt>
                <c:pt idx="4755">
                  <c:v>6387267.7081950549</c:v>
                </c:pt>
                <c:pt idx="4756">
                  <c:v>6387303.4208620517</c:v>
                </c:pt>
                <c:pt idx="4757">
                  <c:v>6386798.172688798</c:v>
                </c:pt>
                <c:pt idx="4758">
                  <c:v>6386834.9507524986</c:v>
                </c:pt>
                <c:pt idx="4759">
                  <c:v>6386922.7672131872</c:v>
                </c:pt>
                <c:pt idx="4760">
                  <c:v>6387048.6216340745</c:v>
                </c:pt>
                <c:pt idx="4761">
                  <c:v>6387187.5010945899</c:v>
                </c:pt>
                <c:pt idx="4762">
                  <c:v>6387021.4052916421</c:v>
                </c:pt>
                <c:pt idx="4763">
                  <c:v>6387086.333936614</c:v>
                </c:pt>
                <c:pt idx="4764">
                  <c:v>6386897.2867442584</c:v>
                </c:pt>
                <c:pt idx="4765">
                  <c:v>6386839.2634326555</c:v>
                </c:pt>
                <c:pt idx="4766">
                  <c:v>6386770.236894764</c:v>
                </c:pt>
                <c:pt idx="4767">
                  <c:v>6387123.2339559142</c:v>
                </c:pt>
                <c:pt idx="4768">
                  <c:v>6387098.2007242842</c:v>
                </c:pt>
                <c:pt idx="4769">
                  <c:v>6386916.1374716349</c:v>
                </c:pt>
                <c:pt idx="4770">
                  <c:v>6386751.1375174932</c:v>
                </c:pt>
                <c:pt idx="4771">
                  <c:v>6387277.1341134738</c:v>
                </c:pt>
                <c:pt idx="4772">
                  <c:v>6387116.15404223</c:v>
                </c:pt>
                <c:pt idx="4773">
                  <c:v>6387049.1970705464</c:v>
                </c:pt>
                <c:pt idx="4774">
                  <c:v>6386922.236098568</c:v>
                </c:pt>
                <c:pt idx="4775">
                  <c:v>6386814.2979659215</c:v>
                </c:pt>
                <c:pt idx="4776">
                  <c:v>6386668.3824438658</c:v>
                </c:pt>
                <c:pt idx="4777">
                  <c:v>6387101.4892685795</c:v>
                </c:pt>
                <c:pt idx="4778">
                  <c:v>6386961.6181793222</c:v>
                </c:pt>
                <c:pt idx="4779">
                  <c:v>6387192.768918396</c:v>
                </c:pt>
                <c:pt idx="4780">
                  <c:v>6386831.9537100084</c:v>
                </c:pt>
                <c:pt idx="4781">
                  <c:v>6386997.1472076178</c:v>
                </c:pt>
                <c:pt idx="4782">
                  <c:v>6386902.3205890236</c:v>
                </c:pt>
                <c:pt idx="4783">
                  <c:v>6387114.5276989592</c:v>
                </c:pt>
                <c:pt idx="4784">
                  <c:v>6386832.7682133978</c:v>
                </c:pt>
                <c:pt idx="4785">
                  <c:v>6386967.0417427225</c:v>
                </c:pt>
                <c:pt idx="4786">
                  <c:v>6387163.281759222</c:v>
                </c:pt>
                <c:pt idx="4787">
                  <c:v>6387040.5547222383</c:v>
                </c:pt>
                <c:pt idx="4788">
                  <c:v>6387006.8210102571</c:v>
                </c:pt>
                <c:pt idx="4789">
                  <c:v>6386675.1199728744</c:v>
                </c:pt>
                <c:pt idx="4790">
                  <c:v>6386905.4119569352</c:v>
                </c:pt>
                <c:pt idx="4791">
                  <c:v>6387237.7238366911</c:v>
                </c:pt>
                <c:pt idx="4792">
                  <c:v>6387133.0554117542</c:v>
                </c:pt>
                <c:pt idx="4793">
                  <c:v>6387000.4064523075</c:v>
                </c:pt>
                <c:pt idx="4794">
                  <c:v>6386770.7767312145</c:v>
                </c:pt>
                <c:pt idx="4795">
                  <c:v>6386760.1660239911</c:v>
                </c:pt>
                <c:pt idx="4796">
                  <c:v>6387098.5472758943</c:v>
                </c:pt>
                <c:pt idx="4797">
                  <c:v>6387026.9205509834</c:v>
                </c:pt>
                <c:pt idx="4798">
                  <c:v>6386667.2859425303</c:v>
                </c:pt>
                <c:pt idx="4799">
                  <c:v>6386975.6435427209</c:v>
                </c:pt>
                <c:pt idx="4800">
                  <c:v>6387350.047111203</c:v>
                </c:pt>
                <c:pt idx="4801">
                  <c:v>6387044.4693342391</c:v>
                </c:pt>
                <c:pt idx="4802">
                  <c:v>6386970.9367998084</c:v>
                </c:pt>
                <c:pt idx="4803">
                  <c:v>6386858.4490068844</c:v>
                </c:pt>
                <c:pt idx="4804">
                  <c:v>6386828.9785991181</c:v>
                </c:pt>
                <c:pt idx="4805">
                  <c:v>6386865.5253465734</c:v>
                </c:pt>
                <c:pt idx="4806">
                  <c:v>6386810.101529886</c:v>
                </c:pt>
                <c:pt idx="4807">
                  <c:v>6386855.6818506094</c:v>
                </c:pt>
                <c:pt idx="4808">
                  <c:v>6386958.291208907</c:v>
                </c:pt>
                <c:pt idx="4809">
                  <c:v>6386966.8899651207</c:v>
                </c:pt>
                <c:pt idx="4810">
                  <c:v>6386790.50504418</c:v>
                </c:pt>
                <c:pt idx="4811">
                  <c:v>6387048.1219287487</c:v>
                </c:pt>
                <c:pt idx="4812">
                  <c:v>6387026.7674131477</c:v>
                </c:pt>
                <c:pt idx="4813">
                  <c:v>6386934.4037445588</c:v>
                </c:pt>
                <c:pt idx="4814">
                  <c:v>6386942.0559738213</c:v>
                </c:pt>
                <c:pt idx="4815">
                  <c:v>6386904.7095751315</c:v>
                </c:pt>
                <c:pt idx="4816">
                  <c:v>6386773.378867521</c:v>
                </c:pt>
                <c:pt idx="4817">
                  <c:v>6386906.0368515067</c:v>
                </c:pt>
                <c:pt idx="4818">
                  <c:v>6386981.6836352674</c:v>
                </c:pt>
                <c:pt idx="4819">
                  <c:v>6386975.3337029973</c:v>
                </c:pt>
                <c:pt idx="4820">
                  <c:v>6386965.9995156014</c:v>
                </c:pt>
                <c:pt idx="4821">
                  <c:v>6386987.6933765551</c:v>
                </c:pt>
                <c:pt idx="4822">
                  <c:v>6387141.3900013911</c:v>
                </c:pt>
                <c:pt idx="4823">
                  <c:v>6387103.1143094944</c:v>
                </c:pt>
                <c:pt idx="4824">
                  <c:v>6387032.8410260174</c:v>
                </c:pt>
                <c:pt idx="4825">
                  <c:v>6387080.5825933572</c:v>
                </c:pt>
                <c:pt idx="4826">
                  <c:v>6387196.3388436884</c:v>
                </c:pt>
                <c:pt idx="4827">
                  <c:v>6387009.1096056802</c:v>
                </c:pt>
                <c:pt idx="4828">
                  <c:v>6386957.8678750601</c:v>
                </c:pt>
                <c:pt idx="4829">
                  <c:v>6387006.6406116979</c:v>
                </c:pt>
                <c:pt idx="4830">
                  <c:v>6387011.4276678385</c:v>
                </c:pt>
                <c:pt idx="4831">
                  <c:v>6386892.2288763933</c:v>
                </c:pt>
                <c:pt idx="4832">
                  <c:v>6386765.0690355618</c:v>
                </c:pt>
                <c:pt idx="4833">
                  <c:v>6386733.9227379458</c:v>
                </c:pt>
                <c:pt idx="4834">
                  <c:v>6386751.7898150459</c:v>
                </c:pt>
                <c:pt idx="4835">
                  <c:v>6386769.6701107966</c:v>
                </c:pt>
                <c:pt idx="4836">
                  <c:v>6387018.563470955</c:v>
                </c:pt>
                <c:pt idx="4837">
                  <c:v>6387022.4697430767</c:v>
                </c:pt>
                <c:pt idx="4838">
                  <c:v>6387196.3619412221</c:v>
                </c:pt>
                <c:pt idx="4839">
                  <c:v>6387198.3063639216</c:v>
                </c:pt>
                <c:pt idx="4840">
                  <c:v>6386845.2362906905</c:v>
                </c:pt>
                <c:pt idx="4841">
                  <c:v>6386919.1393665588</c:v>
                </c:pt>
                <c:pt idx="4842">
                  <c:v>6387029.0283824354</c:v>
                </c:pt>
                <c:pt idx="4843">
                  <c:v>6386756.9159891428</c:v>
                </c:pt>
                <c:pt idx="4844">
                  <c:v>6386768.804079731</c:v>
                </c:pt>
                <c:pt idx="4845">
                  <c:v>6386951.6783034699</c:v>
                </c:pt>
                <c:pt idx="4846">
                  <c:v>6386825.5531631568</c:v>
                </c:pt>
                <c:pt idx="4847">
                  <c:v>6386883.4267925955</c:v>
                </c:pt>
                <c:pt idx="4848">
                  <c:v>6386579.313551994</c:v>
                </c:pt>
                <c:pt idx="4849">
                  <c:v>6386889.2133014901</c:v>
                </c:pt>
                <c:pt idx="4850">
                  <c:v>6386785.1258894997</c:v>
                </c:pt>
                <c:pt idx="4851">
                  <c:v>6386953.0511662047</c:v>
                </c:pt>
                <c:pt idx="4852">
                  <c:v>6386867.0139482804</c:v>
                </c:pt>
                <c:pt idx="4853">
                  <c:v>6386970.001324648</c:v>
                </c:pt>
                <c:pt idx="4854">
                  <c:v>6387125.0005213143</c:v>
                </c:pt>
                <c:pt idx="4855">
                  <c:v>6387013.0113959908</c:v>
                </c:pt>
                <c:pt idx="4856">
                  <c:v>6387008.0338124</c:v>
                </c:pt>
                <c:pt idx="4857">
                  <c:v>6387093.0676358603</c:v>
                </c:pt>
                <c:pt idx="4858">
                  <c:v>6386995.112733257</c:v>
                </c:pt>
                <c:pt idx="4859">
                  <c:v>6386695.1689730315</c:v>
                </c:pt>
                <c:pt idx="4860">
                  <c:v>6386851.2362251626</c:v>
                </c:pt>
                <c:pt idx="4861">
                  <c:v>6386535.3143611429</c:v>
                </c:pt>
                <c:pt idx="4862">
                  <c:v>6386849.403253966</c:v>
                </c:pt>
                <c:pt idx="4863">
                  <c:v>6386709.5027781082</c:v>
                </c:pt>
                <c:pt idx="4864">
                  <c:v>6386876.585972297</c:v>
                </c:pt>
                <c:pt idx="4865">
                  <c:v>6386903.7066872939</c:v>
                </c:pt>
                <c:pt idx="4866">
                  <c:v>6387015.8108392591</c:v>
                </c:pt>
                <c:pt idx="4867">
                  <c:v>6387013.9254302802</c:v>
                </c:pt>
                <c:pt idx="4868">
                  <c:v>6387107.0503528891</c:v>
                </c:pt>
                <c:pt idx="4869">
                  <c:v>6387069.1586489966</c:v>
                </c:pt>
                <c:pt idx="4870">
                  <c:v>6387070.2504984308</c:v>
                </c:pt>
                <c:pt idx="4871">
                  <c:v>6386971.406607369</c:v>
                </c:pt>
                <c:pt idx="4872">
                  <c:v>6386807.5725900549</c:v>
                </c:pt>
                <c:pt idx="4873">
                  <c:v>6387241.7214671001</c:v>
                </c:pt>
                <c:pt idx="4874">
                  <c:v>6386929.8802623926</c:v>
                </c:pt>
                <c:pt idx="4875">
                  <c:v>6386953.0488735773</c:v>
                </c:pt>
                <c:pt idx="4876">
                  <c:v>6386897.2271861099</c:v>
                </c:pt>
                <c:pt idx="4877">
                  <c:v>6386711.4419246176</c:v>
                </c:pt>
                <c:pt idx="4878">
                  <c:v>6386833.6658385331</c:v>
                </c:pt>
                <c:pt idx="4879">
                  <c:v>6386804.8719708025</c:v>
                </c:pt>
                <c:pt idx="4880">
                  <c:v>6386748.1141919252</c:v>
                </c:pt>
                <c:pt idx="4881">
                  <c:v>6386589.3384297993</c:v>
                </c:pt>
                <c:pt idx="4882">
                  <c:v>6386770.5985455336</c:v>
                </c:pt>
                <c:pt idx="4883">
                  <c:v>6386825.8673064485</c:v>
                </c:pt>
                <c:pt idx="4884">
                  <c:v>6386937.1445999173</c:v>
                </c:pt>
                <c:pt idx="4885">
                  <c:v>6386881.4428096842</c:v>
                </c:pt>
                <c:pt idx="4886">
                  <c:v>6387033.749211451</c:v>
                </c:pt>
                <c:pt idx="4887">
                  <c:v>6386824.0637065256</c:v>
                </c:pt>
                <c:pt idx="4888">
                  <c:v>6386739.3737169812</c:v>
                </c:pt>
                <c:pt idx="4889">
                  <c:v>6386851.7042591544</c:v>
                </c:pt>
                <c:pt idx="4890">
                  <c:v>6386617.9889408462</c:v>
                </c:pt>
                <c:pt idx="4891">
                  <c:v>6386779.2819470242</c:v>
                </c:pt>
                <c:pt idx="4892">
                  <c:v>6386755.583203055</c:v>
                </c:pt>
                <c:pt idx="4893">
                  <c:v>6386848.8926126696</c:v>
                </c:pt>
                <c:pt idx="4894">
                  <c:v>6387099.2100807186</c:v>
                </c:pt>
                <c:pt idx="4895">
                  <c:v>6387043.5355131691</c:v>
                </c:pt>
                <c:pt idx="4896">
                  <c:v>6387040.8813006608</c:v>
                </c:pt>
                <c:pt idx="4897">
                  <c:v>6387097.2078867638</c:v>
                </c:pt>
                <c:pt idx="4898">
                  <c:v>6387116.5423204498</c:v>
                </c:pt>
                <c:pt idx="4899">
                  <c:v>6387071.9113590997</c:v>
                </c:pt>
                <c:pt idx="4900">
                  <c:v>6387311.2877703151</c:v>
                </c:pt>
                <c:pt idx="4901">
                  <c:v>6387142.6446199547</c:v>
                </c:pt>
                <c:pt idx="4902">
                  <c:v>6387187.0482867211</c:v>
                </c:pt>
                <c:pt idx="4903">
                  <c:v>6387116.4464404248</c:v>
                </c:pt>
                <c:pt idx="4904">
                  <c:v>6387072.890936343</c:v>
                </c:pt>
                <c:pt idx="4905">
                  <c:v>6387091.3275722088</c:v>
                </c:pt>
                <c:pt idx="4906">
                  <c:v>6387089.7582911132</c:v>
                </c:pt>
                <c:pt idx="4907">
                  <c:v>6387249.1956502516</c:v>
                </c:pt>
                <c:pt idx="4908">
                  <c:v>6386869.6270907437</c:v>
                </c:pt>
                <c:pt idx="4909">
                  <c:v>6386972.0776470881</c:v>
                </c:pt>
                <c:pt idx="4910">
                  <c:v>6387164.4809410172</c:v>
                </c:pt>
                <c:pt idx="4911">
                  <c:v>6386964.8768246267</c:v>
                </c:pt>
                <c:pt idx="4912">
                  <c:v>6387132.2922352115</c:v>
                </c:pt>
                <c:pt idx="4913">
                  <c:v>6386932.7269544713</c:v>
                </c:pt>
                <c:pt idx="4914">
                  <c:v>6387091.1557883974</c:v>
                </c:pt>
                <c:pt idx="4915">
                  <c:v>6386971.6037691636</c:v>
                </c:pt>
                <c:pt idx="4916">
                  <c:v>6386650.0581942191</c:v>
                </c:pt>
                <c:pt idx="4917">
                  <c:v>6386875.5189857008</c:v>
                </c:pt>
                <c:pt idx="4918">
                  <c:v>6386913.9735848298</c:v>
                </c:pt>
                <c:pt idx="4919">
                  <c:v>6386673.4470302947</c:v>
                </c:pt>
                <c:pt idx="4920">
                  <c:v>6386848.9266227623</c:v>
                </c:pt>
                <c:pt idx="4921">
                  <c:v>6386958.4122879617</c:v>
                </c:pt>
                <c:pt idx="4922">
                  <c:v>6387104.9039550284</c:v>
                </c:pt>
                <c:pt idx="4923">
                  <c:v>6386991.4015539195</c:v>
                </c:pt>
                <c:pt idx="4924">
                  <c:v>6387231.9050154146</c:v>
                </c:pt>
                <c:pt idx="4925">
                  <c:v>6386912.4142711014</c:v>
                </c:pt>
                <c:pt idx="4926">
                  <c:v>6386811.9292533612</c:v>
                </c:pt>
                <c:pt idx="4927">
                  <c:v>6386693.4498953698</c:v>
                </c:pt>
                <c:pt idx="4928">
                  <c:v>6386848.9761310788</c:v>
                </c:pt>
                <c:pt idx="4929">
                  <c:v>6387030.5078952126</c:v>
                </c:pt>
                <c:pt idx="4930">
                  <c:v>6386835.0451232577</c:v>
                </c:pt>
                <c:pt idx="4931">
                  <c:v>6386983.5877514509</c:v>
                </c:pt>
                <c:pt idx="4932">
                  <c:v>6386706.1357167782</c:v>
                </c:pt>
                <c:pt idx="4933">
                  <c:v>6386781.7014415869</c:v>
                </c:pt>
                <c:pt idx="4934">
                  <c:v>6386837.2847210141</c:v>
                </c:pt>
                <c:pt idx="4935">
                  <c:v>6387137.8853504043</c:v>
                </c:pt>
                <c:pt idx="4936">
                  <c:v>6386893.4906424433</c:v>
                </c:pt>
                <c:pt idx="4937">
                  <c:v>6387020.1130253645</c:v>
                </c:pt>
                <c:pt idx="4938">
                  <c:v>6387092.7647874746</c:v>
                </c:pt>
                <c:pt idx="4939">
                  <c:v>6386791.4206183134</c:v>
                </c:pt>
                <c:pt idx="4940">
                  <c:v>6387015.0804651631</c:v>
                </c:pt>
                <c:pt idx="4941">
                  <c:v>6386657.7442811588</c:v>
                </c:pt>
                <c:pt idx="4942">
                  <c:v>6386954.4120199839</c:v>
                </c:pt>
                <c:pt idx="4943">
                  <c:v>6386614.056796819</c:v>
                </c:pt>
                <c:pt idx="4944">
                  <c:v>6386879.7057120688</c:v>
                </c:pt>
                <c:pt idx="4945">
                  <c:v>6387072.3587240996</c:v>
                </c:pt>
                <c:pt idx="4946">
                  <c:v>6386697.0426244363</c:v>
                </c:pt>
                <c:pt idx="4947">
                  <c:v>6387169.7033803258</c:v>
                </c:pt>
                <c:pt idx="4948">
                  <c:v>6386981.3680884624</c:v>
                </c:pt>
                <c:pt idx="4949">
                  <c:v>6386801.0367090842</c:v>
                </c:pt>
                <c:pt idx="4950">
                  <c:v>6387009.7091965331</c:v>
                </c:pt>
                <c:pt idx="4951">
                  <c:v>6386991.3855056856</c:v>
                </c:pt>
                <c:pt idx="4952">
                  <c:v>6386882.0655919453</c:v>
                </c:pt>
                <c:pt idx="4953">
                  <c:v>6386947.7494112337</c:v>
                </c:pt>
                <c:pt idx="4954">
                  <c:v>6386496.4100806555</c:v>
                </c:pt>
                <c:pt idx="4955">
                  <c:v>6386804.0747036729</c:v>
                </c:pt>
                <c:pt idx="4956">
                  <c:v>6386853.7432402307</c:v>
                </c:pt>
                <c:pt idx="4957">
                  <c:v>6387097.4156446634</c:v>
                </c:pt>
                <c:pt idx="4958">
                  <c:v>6387177.0918718316</c:v>
                </c:pt>
                <c:pt idx="4959">
                  <c:v>6386819.7718771277</c:v>
                </c:pt>
                <c:pt idx="4960">
                  <c:v>6387093.428776837</c:v>
                </c:pt>
                <c:pt idx="4961">
                  <c:v>6387130.1165142925</c:v>
                </c:pt>
                <c:pt idx="4962">
                  <c:v>6387228.7810614752</c:v>
                </c:pt>
                <c:pt idx="4963">
                  <c:v>6387033.4226774704</c:v>
                </c:pt>
                <c:pt idx="4964">
                  <c:v>6386785.0953098936</c:v>
                </c:pt>
                <c:pt idx="4965">
                  <c:v>6386946.7717680242</c:v>
                </c:pt>
                <c:pt idx="4966">
                  <c:v>6386856.478841559</c:v>
                </c:pt>
                <c:pt idx="4967">
                  <c:v>6387031.1624988457</c:v>
                </c:pt>
                <c:pt idx="4968">
                  <c:v>6387183.8623278849</c:v>
                </c:pt>
                <c:pt idx="4969">
                  <c:v>6386832.5388216842</c:v>
                </c:pt>
                <c:pt idx="4970">
                  <c:v>6386896.1922448678</c:v>
                </c:pt>
                <c:pt idx="4971">
                  <c:v>6386880.8228662899</c:v>
                </c:pt>
                <c:pt idx="4972">
                  <c:v>6387198.4846331896</c:v>
                </c:pt>
                <c:pt idx="4973">
                  <c:v>6386953.1235121526</c:v>
                </c:pt>
                <c:pt idx="4974">
                  <c:v>6386960.7665996039</c:v>
                </c:pt>
                <c:pt idx="4975">
                  <c:v>6386801.413852145</c:v>
                </c:pt>
                <c:pt idx="4976">
                  <c:v>6387138.0920619247</c:v>
                </c:pt>
                <c:pt idx="4977">
                  <c:v>6386920.7596775135</c:v>
                </c:pt>
                <c:pt idx="4978">
                  <c:v>6386884.4186822874</c:v>
                </c:pt>
                <c:pt idx="4979">
                  <c:v>6386710.081664701</c:v>
                </c:pt>
                <c:pt idx="4980">
                  <c:v>6386922.761065945</c:v>
                </c:pt>
                <c:pt idx="4981">
                  <c:v>6386852.4442102499</c:v>
                </c:pt>
                <c:pt idx="4982">
                  <c:v>6387240.1185661126</c:v>
                </c:pt>
                <c:pt idx="4983">
                  <c:v>6386899.8092064867</c:v>
                </c:pt>
                <c:pt idx="4984">
                  <c:v>6387090.4909726363</c:v>
                </c:pt>
                <c:pt idx="4985">
                  <c:v>6387284.1889368696</c:v>
                </c:pt>
                <c:pt idx="4986">
                  <c:v>6386765.8904274348</c:v>
                </c:pt>
                <c:pt idx="4987">
                  <c:v>6386904.5954015078</c:v>
                </c:pt>
                <c:pt idx="4988">
                  <c:v>6386856.3163045244</c:v>
                </c:pt>
                <c:pt idx="4989">
                  <c:v>6386980.0404661987</c:v>
                </c:pt>
                <c:pt idx="4990">
                  <c:v>6387059.7553605698</c:v>
                </c:pt>
                <c:pt idx="4991">
                  <c:v>6387038.4467397137</c:v>
                </c:pt>
                <c:pt idx="4992">
                  <c:v>6386776.1023884183</c:v>
                </c:pt>
                <c:pt idx="4993">
                  <c:v>6386963.7352079917</c:v>
                </c:pt>
                <c:pt idx="4994">
                  <c:v>6386657.384793492</c:v>
                </c:pt>
                <c:pt idx="4995">
                  <c:v>6387019.0116283372</c:v>
                </c:pt>
                <c:pt idx="4996">
                  <c:v>6386957.6016153675</c:v>
                </c:pt>
                <c:pt idx="4997">
                  <c:v>6386890.1963778315</c:v>
                </c:pt>
                <c:pt idx="4998">
                  <c:v>6387288.8083559563</c:v>
                </c:pt>
                <c:pt idx="4999">
                  <c:v>6386937.3998913886</c:v>
                </c:pt>
                <c:pt idx="5000">
                  <c:v>6387165.9961911002</c:v>
                </c:pt>
                <c:pt idx="5001">
                  <c:v>6387049.5847160965</c:v>
                </c:pt>
                <c:pt idx="5002">
                  <c:v>6386922.1780420244</c:v>
                </c:pt>
                <c:pt idx="5003">
                  <c:v>6387067.7761141164</c:v>
                </c:pt>
                <c:pt idx="5004">
                  <c:v>6387276.3788769823</c:v>
                </c:pt>
                <c:pt idx="5005">
                  <c:v>6386997.9862758759</c:v>
                </c:pt>
                <c:pt idx="5006">
                  <c:v>6386985.5982566904</c:v>
                </c:pt>
                <c:pt idx="5007">
                  <c:v>6386978.2272520345</c:v>
                </c:pt>
                <c:pt idx="5008">
                  <c:v>6386948.8605785426</c:v>
                </c:pt>
                <c:pt idx="5009">
                  <c:v>6386899.4981843736</c:v>
                </c:pt>
                <c:pt idx="5010">
                  <c:v>6386679.1400195817</c:v>
                </c:pt>
                <c:pt idx="5011">
                  <c:v>6387157.7860348085</c:v>
                </c:pt>
                <c:pt idx="5012">
                  <c:v>6386991.4361812677</c:v>
                </c:pt>
                <c:pt idx="5013">
                  <c:v>6387196.0779245161</c:v>
                </c:pt>
                <c:pt idx="5014">
                  <c:v>6386975.7238477692</c:v>
                </c:pt>
                <c:pt idx="5015">
                  <c:v>6386956.3739033341</c:v>
                </c:pt>
                <c:pt idx="5016">
                  <c:v>6386479.0280429823</c:v>
                </c:pt>
                <c:pt idx="5017">
                  <c:v>6387036.6862190496</c:v>
                </c:pt>
                <c:pt idx="5018">
                  <c:v>6386779.3483844278</c:v>
                </c:pt>
                <c:pt idx="5019">
                  <c:v>6387072.0144925592</c:v>
                </c:pt>
                <c:pt idx="5020">
                  <c:v>6387080.6844974272</c:v>
                </c:pt>
                <c:pt idx="5021">
                  <c:v>6386901.3583535561</c:v>
                </c:pt>
                <c:pt idx="5022">
                  <c:v>6386859.0360159967</c:v>
                </c:pt>
                <c:pt idx="5023">
                  <c:v>6386662.7174403286</c:v>
                </c:pt>
                <c:pt idx="5024">
                  <c:v>6386817.4025826454</c:v>
                </c:pt>
                <c:pt idx="5025">
                  <c:v>6386811.091399556</c:v>
                </c:pt>
                <c:pt idx="5026">
                  <c:v>6387109.7570058163</c:v>
                </c:pt>
                <c:pt idx="5027">
                  <c:v>6387264.4265105696</c:v>
                </c:pt>
                <c:pt idx="5028">
                  <c:v>6386966.0998724634</c:v>
                </c:pt>
                <c:pt idx="5029">
                  <c:v>6387088.7770464802</c:v>
                </c:pt>
                <c:pt idx="5030">
                  <c:v>6386785.4579881299</c:v>
                </c:pt>
                <c:pt idx="5031">
                  <c:v>6387024.142653442</c:v>
                </c:pt>
                <c:pt idx="5032">
                  <c:v>6387063.8309989553</c:v>
                </c:pt>
                <c:pt idx="5033">
                  <c:v>6386621.5229817219</c:v>
                </c:pt>
                <c:pt idx="5034">
                  <c:v>6386847.2185592903</c:v>
                </c:pt>
                <c:pt idx="5035">
                  <c:v>6386768.8908470878</c:v>
                </c:pt>
                <c:pt idx="5036">
                  <c:v>6386803.6187709169</c:v>
                </c:pt>
                <c:pt idx="5037">
                  <c:v>6386893.374848715</c:v>
                </c:pt>
                <c:pt idx="5038">
                  <c:v>6387121.1194198122</c:v>
                </c:pt>
                <c:pt idx="5039">
                  <c:v>6386952.8544827001</c:v>
                </c:pt>
                <c:pt idx="5040">
                  <c:v>6386985.6194793014</c:v>
                </c:pt>
                <c:pt idx="5041">
                  <c:v>6386792.3603793988</c:v>
                </c:pt>
                <c:pt idx="5042">
                  <c:v>6386832.1436292939</c:v>
                </c:pt>
                <c:pt idx="5043">
                  <c:v>6386815.9025708316</c:v>
                </c:pt>
                <c:pt idx="5044">
                  <c:v>6386588.6768089328</c:v>
                </c:pt>
                <c:pt idx="5045">
                  <c:v>6386942.4536831798</c:v>
                </c:pt>
                <c:pt idx="5046">
                  <c:v>6386665.2063185992</c:v>
                </c:pt>
                <c:pt idx="5047">
                  <c:v>6387168.9618373094</c:v>
                </c:pt>
                <c:pt idx="5048">
                  <c:v>6387216.7470524637</c:v>
                </c:pt>
                <c:pt idx="5049">
                  <c:v>6386988.5347776599</c:v>
                </c:pt>
                <c:pt idx="5050">
                  <c:v>6386830.3518231297</c:v>
                </c:pt>
                <c:pt idx="5051">
                  <c:v>6386736.1710068258</c:v>
                </c:pt>
                <c:pt idx="5052">
                  <c:v>6386659.9654581249</c:v>
                </c:pt>
                <c:pt idx="5053">
                  <c:v>6386958.7623050883</c:v>
                </c:pt>
                <c:pt idx="5054">
                  <c:v>6386614.5346801225</c:v>
                </c:pt>
                <c:pt idx="5055">
                  <c:v>6386865.3097083708</c:v>
                </c:pt>
                <c:pt idx="5056">
                  <c:v>6387010.0605191179</c:v>
                </c:pt>
                <c:pt idx="5057">
                  <c:v>6386984.8679214036</c:v>
                </c:pt>
                <c:pt idx="5058">
                  <c:v>6387009.6775774118</c:v>
                </c:pt>
                <c:pt idx="5059">
                  <c:v>6386680.5162977381</c:v>
                </c:pt>
                <c:pt idx="5060">
                  <c:v>6386830.3569029905</c:v>
                </c:pt>
                <c:pt idx="5061">
                  <c:v>6387011.1993684564</c:v>
                </c:pt>
                <c:pt idx="5062">
                  <c:v>6386959.0436724257</c:v>
                </c:pt>
                <c:pt idx="5063">
                  <c:v>6387135.9022804592</c:v>
                </c:pt>
                <c:pt idx="5064">
                  <c:v>6386833.7625397518</c:v>
                </c:pt>
                <c:pt idx="5065">
                  <c:v>6386790.5975872492</c:v>
                </c:pt>
                <c:pt idx="5066">
                  <c:v>6386724.4470441993</c:v>
                </c:pt>
                <c:pt idx="5067">
                  <c:v>6387090.2857720237</c:v>
                </c:pt>
                <c:pt idx="5068">
                  <c:v>6387001.1388680479</c:v>
                </c:pt>
                <c:pt idx="5069">
                  <c:v>6386951.9936797023</c:v>
                </c:pt>
                <c:pt idx="5070">
                  <c:v>6386888.8626730442</c:v>
                </c:pt>
                <c:pt idx="5071">
                  <c:v>6386576.7600394031</c:v>
                </c:pt>
                <c:pt idx="5072">
                  <c:v>6386805.6586058335</c:v>
                </c:pt>
                <c:pt idx="5073">
                  <c:v>6386872.5458685942</c:v>
                </c:pt>
                <c:pt idx="5074">
                  <c:v>6387257.4469332015</c:v>
                </c:pt>
                <c:pt idx="5075">
                  <c:v>6387093.3491535746</c:v>
                </c:pt>
                <c:pt idx="5076">
                  <c:v>6387034.2525150264</c:v>
                </c:pt>
                <c:pt idx="5077">
                  <c:v>6387007.1570042409</c:v>
                </c:pt>
                <c:pt idx="5078">
                  <c:v>6386847.0501206396</c:v>
                </c:pt>
                <c:pt idx="5079">
                  <c:v>6386967.9444833482</c:v>
                </c:pt>
                <c:pt idx="5080">
                  <c:v>6386552.8400788577</c:v>
                </c:pt>
                <c:pt idx="5081">
                  <c:v>6386966.7244054563</c:v>
                </c:pt>
                <c:pt idx="5082">
                  <c:v>6386743.6100810925</c:v>
                </c:pt>
                <c:pt idx="5083">
                  <c:v>6387099.4970909283</c:v>
                </c:pt>
                <c:pt idx="5084">
                  <c:v>6386994.3979066145</c:v>
                </c:pt>
                <c:pt idx="5085">
                  <c:v>6386812.2873934368</c:v>
                </c:pt>
                <c:pt idx="5086">
                  <c:v>6387130.1781691164</c:v>
                </c:pt>
                <c:pt idx="5087">
                  <c:v>6386604.0702194739</c:v>
                </c:pt>
                <c:pt idx="5088">
                  <c:v>6386766.9635296334</c:v>
                </c:pt>
                <c:pt idx="5089">
                  <c:v>6387052.8580848919</c:v>
                </c:pt>
                <c:pt idx="5090">
                  <c:v>6386764.7663579639</c:v>
                </c:pt>
                <c:pt idx="5091">
                  <c:v>6387009.6632150598</c:v>
                </c:pt>
                <c:pt idx="5092">
                  <c:v>6386712.5612750566</c:v>
                </c:pt>
                <c:pt idx="5093">
                  <c:v>6387351.4730119752</c:v>
                </c:pt>
                <c:pt idx="5094">
                  <c:v>6386979.3320945855</c:v>
                </c:pt>
                <c:pt idx="5095">
                  <c:v>6387322.1516183596</c:v>
                </c:pt>
                <c:pt idx="5096">
                  <c:v>6386715.9588879244</c:v>
                </c:pt>
                <c:pt idx="5097">
                  <c:v>6386903.795248921</c:v>
                </c:pt>
                <c:pt idx="5098">
                  <c:v>6387247.6460099118</c:v>
                </c:pt>
                <c:pt idx="5099">
                  <c:v>6387034.4985137563</c:v>
                </c:pt>
                <c:pt idx="5100">
                  <c:v>6386831.3258953895</c:v>
                </c:pt>
                <c:pt idx="5101">
                  <c:v>6386673.1552889319</c:v>
                </c:pt>
                <c:pt idx="5102">
                  <c:v>6387226.9723174926</c:v>
                </c:pt>
                <c:pt idx="5103">
                  <c:v>6386882.791479825</c:v>
                </c:pt>
                <c:pt idx="5104">
                  <c:v>6386653.6127527449</c:v>
                </c:pt>
                <c:pt idx="5105">
                  <c:v>6386751.4361116216</c:v>
                </c:pt>
                <c:pt idx="5106">
                  <c:v>6387210.2615321046</c:v>
                </c:pt>
                <c:pt idx="5107">
                  <c:v>6386918.0889901351</c:v>
                </c:pt>
                <c:pt idx="5108">
                  <c:v>6386962.9184619309</c:v>
                </c:pt>
                <c:pt idx="5109">
                  <c:v>6386669.7499239882</c:v>
                </c:pt>
                <c:pt idx="5110">
                  <c:v>6386900.583353078</c:v>
                </c:pt>
                <c:pt idx="5111">
                  <c:v>6387063.4187262421</c:v>
                </c:pt>
                <c:pt idx="5112">
                  <c:v>6386922.2560207909</c:v>
                </c:pt>
                <c:pt idx="5113">
                  <c:v>6386832.095214298</c:v>
                </c:pt>
                <c:pt idx="5114">
                  <c:v>6386821.9362846008</c:v>
                </c:pt>
                <c:pt idx="5115">
                  <c:v>6386885.7792097945</c:v>
                </c:pt>
                <c:pt idx="5116">
                  <c:v>6386929.6239682287</c:v>
                </c:pt>
                <c:pt idx="5117">
                  <c:v>6387060.4705385091</c:v>
                </c:pt>
                <c:pt idx="5118">
                  <c:v>6386590.3188994862</c:v>
                </c:pt>
                <c:pt idx="5119">
                  <c:v>6386878.1690302622</c:v>
                </c:pt>
                <c:pt idx="5120">
                  <c:v>6386963.0209101802</c:v>
                </c:pt>
                <c:pt idx="5121">
                  <c:v>6387284.8476747312</c:v>
                </c:pt>
                <c:pt idx="5122">
                  <c:v>6386939.676458668</c:v>
                </c:pt>
                <c:pt idx="5123">
                  <c:v>6386954.5072409213</c:v>
                </c:pt>
                <c:pt idx="5124">
                  <c:v>6386698.3131538387</c:v>
                </c:pt>
                <c:pt idx="5125">
                  <c:v>6386816.1481739879</c:v>
                </c:pt>
                <c:pt idx="5126">
                  <c:v>6387080.9582776921</c:v>
                </c:pt>
                <c:pt idx="5127">
                  <c:v>6387097.7830831325</c:v>
                </c:pt>
                <c:pt idx="5128">
                  <c:v>6386966.5830897288</c:v>
                </c:pt>
                <c:pt idx="5129">
                  <c:v>6387084.3854278736</c:v>
                </c:pt>
                <c:pt idx="5130">
                  <c:v>6386572.1900730468</c:v>
                </c:pt>
                <c:pt idx="5131">
                  <c:v>6386816.0363311535</c:v>
                </c:pt>
                <c:pt idx="5132">
                  <c:v>6386813.8575424347</c:v>
                </c:pt>
                <c:pt idx="5133">
                  <c:v>6387180.6683497345</c:v>
                </c:pt>
                <c:pt idx="5134">
                  <c:v>6387046.4938523984</c:v>
                </c:pt>
                <c:pt idx="5135">
                  <c:v>6386843.3089045165</c:v>
                </c:pt>
                <c:pt idx="5136">
                  <c:v>6386770.1529592127</c:v>
                </c:pt>
                <c:pt idx="5137">
                  <c:v>6386891.9988362389</c:v>
                </c:pt>
                <c:pt idx="5138">
                  <c:v>6387211.8465120951</c:v>
                </c:pt>
                <c:pt idx="5139">
                  <c:v>6386841.7228103485</c:v>
                </c:pt>
                <c:pt idx="5140">
                  <c:v>6386952.600554294</c:v>
                </c:pt>
                <c:pt idx="5141">
                  <c:v>6386667.4797251122</c:v>
                </c:pt>
                <c:pt idx="5142">
                  <c:v>6386899.3334618192</c:v>
                </c:pt>
                <c:pt idx="5143">
                  <c:v>6387053.2157480735</c:v>
                </c:pt>
                <c:pt idx="5144">
                  <c:v>6387229.1118981242</c:v>
                </c:pt>
                <c:pt idx="5145">
                  <c:v>6387143.0092610698</c:v>
                </c:pt>
                <c:pt idx="5146">
                  <c:v>6386937.8953337055</c:v>
                </c:pt>
                <c:pt idx="5147">
                  <c:v>6386851.7827352658</c:v>
                </c:pt>
                <c:pt idx="5148">
                  <c:v>6386937.6446066517</c:v>
                </c:pt>
                <c:pt idx="5149">
                  <c:v>6386853.5349327689</c:v>
                </c:pt>
                <c:pt idx="5150">
                  <c:v>6387072.4265406337</c:v>
                </c:pt>
                <c:pt idx="5151">
                  <c:v>6387103.2925692303</c:v>
                </c:pt>
                <c:pt idx="5152">
                  <c:v>6386980.1476714322</c:v>
                </c:pt>
                <c:pt idx="5153">
                  <c:v>6387078.9776196405</c:v>
                </c:pt>
                <c:pt idx="5154">
                  <c:v>6387260.7827057596</c:v>
                </c:pt>
                <c:pt idx="5155">
                  <c:v>6387136.5900646104</c:v>
                </c:pt>
                <c:pt idx="5156">
                  <c:v>6386898.38531492</c:v>
                </c:pt>
                <c:pt idx="5157">
                  <c:v>6386856.1829533167</c:v>
                </c:pt>
                <c:pt idx="5158">
                  <c:v>6386687.982953649</c:v>
                </c:pt>
                <c:pt idx="5159">
                  <c:v>6386968.772800222</c:v>
                </c:pt>
                <c:pt idx="5160">
                  <c:v>6387022.5382538904</c:v>
                </c:pt>
                <c:pt idx="5161">
                  <c:v>6387200.3064427096</c:v>
                </c:pt>
                <c:pt idx="5162">
                  <c:v>6386726.0898252567</c:v>
                </c:pt>
                <c:pt idx="5163">
                  <c:v>6386906.8757367879</c:v>
                </c:pt>
                <c:pt idx="5164">
                  <c:v>6386945.6641471544</c:v>
                </c:pt>
                <c:pt idx="5165">
                  <c:v>6387241.45502719</c:v>
                </c:pt>
                <c:pt idx="5166">
                  <c:v>6386773.2733243527</c:v>
                </c:pt>
                <c:pt idx="5167">
                  <c:v>6386944.0937439092</c:v>
                </c:pt>
                <c:pt idx="5168">
                  <c:v>6386628.9412362091</c:v>
                </c:pt>
                <c:pt idx="5169">
                  <c:v>6386792.7905104263</c:v>
                </c:pt>
                <c:pt idx="5170">
                  <c:v>6387002.6415438866</c:v>
                </c:pt>
                <c:pt idx="5171">
                  <c:v>6387191.4943160573</c:v>
                </c:pt>
                <c:pt idx="5172">
                  <c:v>6387038.3488066429</c:v>
                </c:pt>
                <c:pt idx="5173">
                  <c:v>6386855.2049955865</c:v>
                </c:pt>
                <c:pt idx="5174">
                  <c:v>6386814.062863064</c:v>
                </c:pt>
                <c:pt idx="5175">
                  <c:v>6386880.922389484</c:v>
                </c:pt>
                <c:pt idx="5176">
                  <c:v>6387105.7710669152</c:v>
                </c:pt>
                <c:pt idx="5177">
                  <c:v>6386824.62150981</c:v>
                </c:pt>
                <c:pt idx="5178">
                  <c:v>6386862.486186794</c:v>
                </c:pt>
                <c:pt idx="5179">
                  <c:v>6386752.339955491</c:v>
                </c:pt>
                <c:pt idx="5180">
                  <c:v>6386880.1954302536</c:v>
                </c:pt>
                <c:pt idx="5181">
                  <c:v>6386841.0401034057</c:v>
                </c:pt>
                <c:pt idx="5182">
                  <c:v>6386820.8990772879</c:v>
                </c:pt>
                <c:pt idx="5183">
                  <c:v>6387083.7721864115</c:v>
                </c:pt>
                <c:pt idx="5184">
                  <c:v>6387226.6467773644</c:v>
                </c:pt>
                <c:pt idx="5185">
                  <c:v>6387160.4959866051</c:v>
                </c:pt>
                <c:pt idx="5186">
                  <c:v>6387103.3469538344</c:v>
                </c:pt>
                <c:pt idx="5187">
                  <c:v>6386998.2121491702</c:v>
                </c:pt>
                <c:pt idx="5188">
                  <c:v>6386819.0789187653</c:v>
                </c:pt>
                <c:pt idx="5189">
                  <c:v>6386966.9203977343</c:v>
                </c:pt>
                <c:pt idx="5190">
                  <c:v>6387109.7637248449</c:v>
                </c:pt>
                <c:pt idx="5191">
                  <c:v>6386779.6357265403</c:v>
                </c:pt>
                <c:pt idx="5192">
                  <c:v>6386970.4823784046</c:v>
                </c:pt>
                <c:pt idx="5193">
                  <c:v>6386649.35766399</c:v>
                </c:pt>
                <c:pt idx="5194">
                  <c:v>6386815.234407044</c:v>
                </c:pt>
                <c:pt idx="5195">
                  <c:v>6386815.1125887372</c:v>
                </c:pt>
                <c:pt idx="5196">
                  <c:v>6386638.9921922768</c:v>
                </c:pt>
                <c:pt idx="5197">
                  <c:v>6386880.8607123382</c:v>
                </c:pt>
                <c:pt idx="5198">
                  <c:v>6386721.7307663774</c:v>
                </c:pt>
                <c:pt idx="5199">
                  <c:v>6386642.6023371369</c:v>
                </c:pt>
                <c:pt idx="5200">
                  <c:v>6386880.4754069131</c:v>
                </c:pt>
                <c:pt idx="5201">
                  <c:v>6386665.3499582103</c:v>
                </c:pt>
                <c:pt idx="5202">
                  <c:v>6386912.1991280597</c:v>
                </c:pt>
                <c:pt idx="5203">
                  <c:v>6386974.0375679117</c:v>
                </c:pt>
                <c:pt idx="5204">
                  <c:v>6387151.9172274424</c:v>
                </c:pt>
                <c:pt idx="5205">
                  <c:v>6387160.7982937768</c:v>
                </c:pt>
                <c:pt idx="5206">
                  <c:v>6386998.680748295</c:v>
                </c:pt>
                <c:pt idx="5207">
                  <c:v>6387056.5645747948</c:v>
                </c:pt>
                <c:pt idx="5208">
                  <c:v>6386838.4497572621</c:v>
                </c:pt>
                <c:pt idx="5209">
                  <c:v>6386996.3362798691</c:v>
                </c:pt>
                <c:pt idx="5210">
                  <c:v>6386918.2634613179</c:v>
                </c:pt>
                <c:pt idx="5211">
                  <c:v>6386910.1790058473</c:v>
                </c:pt>
                <c:pt idx="5212">
                  <c:v>6386839.0955355661</c:v>
                </c:pt>
                <c:pt idx="5213">
                  <c:v>6386839.0005508512</c:v>
                </c:pt>
                <c:pt idx="5214">
                  <c:v>6387140.8798288694</c:v>
                </c:pt>
                <c:pt idx="5215">
                  <c:v>6386942.7480259221</c:v>
                </c:pt>
                <c:pt idx="5216">
                  <c:v>6386705.6177610308</c:v>
                </c:pt>
                <c:pt idx="5217">
                  <c:v>6386881.5283507556</c:v>
                </c:pt>
                <c:pt idx="5218">
                  <c:v>6386767.4399856757</c:v>
                </c:pt>
                <c:pt idx="5219">
                  <c:v>6386743.3526519751</c:v>
                </c:pt>
                <c:pt idx="5220">
                  <c:v>6387018.227003566</c:v>
                </c:pt>
                <c:pt idx="5221">
                  <c:v>6386889.1028200453</c:v>
                </c:pt>
                <c:pt idx="5222">
                  <c:v>6387164.9800859932</c:v>
                </c:pt>
                <c:pt idx="5223">
                  <c:v>6386675.8587844949</c:v>
                </c:pt>
                <c:pt idx="5224">
                  <c:v>6386782.6852074768</c:v>
                </c:pt>
                <c:pt idx="5225">
                  <c:v>6386787.5136531098</c:v>
                </c:pt>
                <c:pt idx="5226">
                  <c:v>6387114.2779204659</c:v>
                </c:pt>
                <c:pt idx="5227">
                  <c:v>6387013.0574235581</c:v>
                </c:pt>
                <c:pt idx="5228">
                  <c:v>6387058.8395006936</c:v>
                </c:pt>
                <c:pt idx="5229">
                  <c:v>6386783.6241215216</c:v>
                </c:pt>
                <c:pt idx="5230">
                  <c:v>6386892.4237448564</c:v>
                </c:pt>
                <c:pt idx="5231">
                  <c:v>6386944.2257074639</c:v>
                </c:pt>
                <c:pt idx="5232">
                  <c:v>6387253.0424702596</c:v>
                </c:pt>
                <c:pt idx="5233">
                  <c:v>6386910.8488836465</c:v>
                </c:pt>
                <c:pt idx="5234">
                  <c:v>6386905.6968914168</c:v>
                </c:pt>
                <c:pt idx="5235">
                  <c:v>6386432.5466753654</c:v>
                </c:pt>
                <c:pt idx="5236">
                  <c:v>6386785.3713663779</c:v>
                </c:pt>
                <c:pt idx="5237">
                  <c:v>6386748.2249484025</c:v>
                </c:pt>
                <c:pt idx="5238">
                  <c:v>6387332.0927297343</c:v>
                </c:pt>
                <c:pt idx="5239">
                  <c:v>6387001.988901196</c:v>
                </c:pt>
                <c:pt idx="5240">
                  <c:v>6387044.8469509883</c:v>
                </c:pt>
                <c:pt idx="5241">
                  <c:v>6386747.6798094139</c:v>
                </c:pt>
                <c:pt idx="5242">
                  <c:v>6386774.5271058129</c:v>
                </c:pt>
                <c:pt idx="5243">
                  <c:v>6386977.3636963237</c:v>
                </c:pt>
                <c:pt idx="5244">
                  <c:v>6387021.2146825399</c:v>
                </c:pt>
                <c:pt idx="5245">
                  <c:v>6387038.0405620895</c:v>
                </c:pt>
                <c:pt idx="5246">
                  <c:v>6387011.8684722725</c:v>
                </c:pt>
                <c:pt idx="5247">
                  <c:v>6386749.6983911823</c:v>
                </c:pt>
                <c:pt idx="5248">
                  <c:v>6386543.5302953692</c:v>
                </c:pt>
                <c:pt idx="5249">
                  <c:v>6386838.3641616618</c:v>
                </c:pt>
                <c:pt idx="5250">
                  <c:v>6387079.199967158</c:v>
                </c:pt>
                <c:pt idx="5251">
                  <c:v>6386963.0376892183</c:v>
                </c:pt>
                <c:pt idx="5252">
                  <c:v>6387033.877305476</c:v>
                </c:pt>
                <c:pt idx="5253">
                  <c:v>6387091.7187938178</c:v>
                </c:pt>
                <c:pt idx="5254">
                  <c:v>6386993.562132393</c:v>
                </c:pt>
                <c:pt idx="5255">
                  <c:v>6387062.4341463177</c:v>
                </c:pt>
                <c:pt idx="5256">
                  <c:v>6387174.307655544</c:v>
                </c:pt>
                <c:pt idx="5257">
                  <c:v>6387111.1826412221</c:v>
                </c:pt>
                <c:pt idx="5258">
                  <c:v>6386728.0590861188</c:v>
                </c:pt>
                <c:pt idx="5259">
                  <c:v>6386880.9369732039</c:v>
                </c:pt>
                <c:pt idx="5260">
                  <c:v>6386779.8162856409</c:v>
                </c:pt>
                <c:pt idx="5261">
                  <c:v>6387025.7238533059</c:v>
                </c:pt>
                <c:pt idx="5262">
                  <c:v>6387110.6056546718</c:v>
                </c:pt>
                <c:pt idx="5263">
                  <c:v>6387223.4888343969</c:v>
                </c:pt>
                <c:pt idx="5264">
                  <c:v>6387260.3733776957</c:v>
                </c:pt>
                <c:pt idx="5265">
                  <c:v>6386784.2592686536</c:v>
                </c:pt>
                <c:pt idx="5266">
                  <c:v>6386805.1464915378</c:v>
                </c:pt>
                <c:pt idx="5267">
                  <c:v>6386701.0350308046</c:v>
                </c:pt>
                <c:pt idx="5268">
                  <c:v>6387030.898024573</c:v>
                </c:pt>
                <c:pt idx="5269">
                  <c:v>6387013.7894628653</c:v>
                </c:pt>
                <c:pt idx="5270">
                  <c:v>6387370.6821695156</c:v>
                </c:pt>
                <c:pt idx="5271">
                  <c:v>6386771.6154639125</c:v>
                </c:pt>
                <c:pt idx="5272">
                  <c:v>6386873.5495383209</c:v>
                </c:pt>
                <c:pt idx="5273">
                  <c:v>6386874.5112285353</c:v>
                </c:pt>
                <c:pt idx="5274">
                  <c:v>6387225.473366648</c:v>
                </c:pt>
                <c:pt idx="5275">
                  <c:v>6386946.3966116197</c:v>
                </c:pt>
                <c:pt idx="5276">
                  <c:v>6386921.3332400918</c:v>
                </c:pt>
                <c:pt idx="5277">
                  <c:v>6386651.2830976332</c:v>
                </c:pt>
                <c:pt idx="5278">
                  <c:v>6386747.2603872484</c:v>
                </c:pt>
                <c:pt idx="5279">
                  <c:v>6386798.2629207456</c:v>
                </c:pt>
                <c:pt idx="5280">
                  <c:v>6386972.2654259447</c:v>
                </c:pt>
                <c:pt idx="5281">
                  <c:v>6387238.2554126242</c:v>
                </c:pt>
                <c:pt idx="5282">
                  <c:v>6387028.2455156082</c:v>
                </c:pt>
                <c:pt idx="5283">
                  <c:v>6387145.2357340874</c:v>
                </c:pt>
                <c:pt idx="5284">
                  <c:v>6387190.252912811</c:v>
                </c:pt>
                <c:pt idx="5285">
                  <c:v>6386877.2555347178</c:v>
                </c:pt>
                <c:pt idx="5286">
                  <c:v>6387006.2706151903</c:v>
                </c:pt>
                <c:pt idx="5287">
                  <c:v>6386607.2980096182</c:v>
                </c:pt>
                <c:pt idx="5288">
                  <c:v>6386644.2982388819</c:v>
                </c:pt>
                <c:pt idx="5289">
                  <c:v>6386960.2859751545</c:v>
                </c:pt>
                <c:pt idx="5290">
                  <c:v>6386912.2470075879</c:v>
                </c:pt>
                <c:pt idx="5291">
                  <c:v>6387003.2353403438</c:v>
                </c:pt>
                <c:pt idx="5292">
                  <c:v>6387078.1969637312</c:v>
                </c:pt>
                <c:pt idx="5293">
                  <c:v>6387064.1715234136</c:v>
                </c:pt>
                <c:pt idx="5294">
                  <c:v>6386836.1338912593</c:v>
                </c:pt>
                <c:pt idx="5295">
                  <c:v>6386746.1091870973</c:v>
                </c:pt>
                <c:pt idx="5296">
                  <c:v>6386880.0454359716</c:v>
                </c:pt>
                <c:pt idx="5297">
                  <c:v>6386764.9824272441</c:v>
                </c:pt>
                <c:pt idx="5298">
                  <c:v>6387015.9470006796</c:v>
                </c:pt>
                <c:pt idx="5299">
                  <c:v>6386978.9119885014</c:v>
                </c:pt>
                <c:pt idx="5300">
                  <c:v>6387100.8505384615</c:v>
                </c:pt>
                <c:pt idx="5301">
                  <c:v>6387146.829140692</c:v>
                </c:pt>
                <c:pt idx="5302">
                  <c:v>6386690.7811476458</c:v>
                </c:pt>
                <c:pt idx="5303">
                  <c:v>6386849.7337137135</c:v>
                </c:pt>
                <c:pt idx="5304">
                  <c:v>6386733.6868334264</c:v>
                </c:pt>
                <c:pt idx="5305">
                  <c:v>6386824.6405003229</c:v>
                </c:pt>
                <c:pt idx="5306">
                  <c:v>6386997.5947080152</c:v>
                </c:pt>
                <c:pt idx="5307">
                  <c:v>6387214.5369607089</c:v>
                </c:pt>
                <c:pt idx="5308">
                  <c:v>6387002.4673975268</c:v>
                </c:pt>
                <c:pt idx="5309">
                  <c:v>6387285.411135193</c:v>
                </c:pt>
                <c:pt idx="5310">
                  <c:v>6387145.3305512676</c:v>
                </c:pt>
                <c:pt idx="5311">
                  <c:v>6386985.2509072814</c:v>
                </c:pt>
                <c:pt idx="5312">
                  <c:v>6386745.1721929312</c:v>
                </c:pt>
                <c:pt idx="5313">
                  <c:v>6387082.0819081347</c:v>
                </c:pt>
                <c:pt idx="5314">
                  <c:v>6386712.9801877989</c:v>
                </c:pt>
                <c:pt idx="5315">
                  <c:v>6386799.8796546413</c:v>
                </c:pt>
                <c:pt idx="5316">
                  <c:v>6386800.7802949538</c:v>
                </c:pt>
                <c:pt idx="5317">
                  <c:v>6386933.6820950396</c:v>
                </c:pt>
                <c:pt idx="5318">
                  <c:v>6386878.5850413619</c:v>
                </c:pt>
                <c:pt idx="5319">
                  <c:v>6387120.4891205411</c:v>
                </c:pt>
                <c:pt idx="5320">
                  <c:v>6386920.4068084089</c:v>
                </c:pt>
                <c:pt idx="5321">
                  <c:v>6387270.3129681461</c:v>
                </c:pt>
                <c:pt idx="5322">
                  <c:v>6387185.2452012058</c:v>
                </c:pt>
                <c:pt idx="5323">
                  <c:v>6387480.1907151379</c:v>
                </c:pt>
                <c:pt idx="5324">
                  <c:v>6387104.1618440971</c:v>
                </c:pt>
                <c:pt idx="5325">
                  <c:v>6387085.1333111282</c:v>
                </c:pt>
                <c:pt idx="5326">
                  <c:v>6386978.1051111855</c:v>
                </c:pt>
                <c:pt idx="5327">
                  <c:v>6387258.0897298874</c:v>
                </c:pt>
                <c:pt idx="5328">
                  <c:v>6387024.0870182905</c:v>
                </c:pt>
                <c:pt idx="5329">
                  <c:v>6386758.0949612958</c:v>
                </c:pt>
                <c:pt idx="5330">
                  <c:v>6387009.1153031094</c:v>
                </c:pt>
                <c:pt idx="5331">
                  <c:v>6386692.1478983164</c:v>
                </c:pt>
                <c:pt idx="5332">
                  <c:v>6386622.2050940888</c:v>
                </c:pt>
                <c:pt idx="5333">
                  <c:v>6386985.3259418709</c:v>
                </c:pt>
                <c:pt idx="5334">
                  <c:v>6387118.4435174018</c:v>
                </c:pt>
                <c:pt idx="5335">
                  <c:v>6386874.5828373972</c:v>
                </c:pt>
                <c:pt idx="5336">
                  <c:v>6387250.7330263294</c:v>
                </c:pt>
                <c:pt idx="5337">
                  <c:v>6386900.9027145235</c:v>
                </c:pt>
                <c:pt idx="5338">
                  <c:v>6386665.1328843981</c:v>
                </c:pt>
                <c:pt idx="5339">
                  <c:v>6386811.4122052528</c:v>
                </c:pt>
                <c:pt idx="5340">
                  <c:v>6386791.7382355034</c:v>
                </c:pt>
                <c:pt idx="5341">
                  <c:v>6386936.0979403388</c:v>
                </c:pt>
                <c:pt idx="5342">
                  <c:v>6386823.5034170337</c:v>
                </c:pt>
                <c:pt idx="5343">
                  <c:v>6387019.9397771945</c:v>
                </c:pt>
                <c:pt idx="5344">
                  <c:v>6387141.3941674242</c:v>
                </c:pt>
                <c:pt idx="5345">
                  <c:v>6386798.8663751287</c:v>
                </c:pt>
                <c:pt idx="5346">
                  <c:v>6387038.3955311347</c:v>
                </c:pt>
                <c:pt idx="5347">
                  <c:v>6387159.995326669</c:v>
                </c:pt>
                <c:pt idx="5348">
                  <c:v>6386963.6505812332</c:v>
                </c:pt>
                <c:pt idx="5349">
                  <c:v>6386940.3481510952</c:v>
                </c:pt>
                <c:pt idx="5350">
                  <c:v>6386964.1125252899</c:v>
                </c:pt>
                <c:pt idx="5351">
                  <c:v>6386514.9535452174</c:v>
                </c:pt>
                <c:pt idx="5352">
                  <c:v>6386641.8615334928</c:v>
                </c:pt>
                <c:pt idx="5353">
                  <c:v>6386991.7945186365</c:v>
                </c:pt>
                <c:pt idx="5354">
                  <c:v>6386619.8183842544</c:v>
                </c:pt>
                <c:pt idx="5355">
                  <c:v>6386948.8927210281</c:v>
                </c:pt>
                <c:pt idx="5356">
                  <c:v>6386971.016938217</c:v>
                </c:pt>
                <c:pt idx="5357">
                  <c:v>6386914.1904473966</c:v>
                </c:pt>
                <c:pt idx="5358">
                  <c:v>6386897.4126666551</c:v>
                </c:pt>
                <c:pt idx="5359">
                  <c:v>6387098.668662373</c:v>
                </c:pt>
                <c:pt idx="5360">
                  <c:v>6386963.9848662512</c:v>
                </c:pt>
                <c:pt idx="5361">
                  <c:v>6386582.3355887113</c:v>
                </c:pt>
                <c:pt idx="5362">
                  <c:v>6386793.7329349555</c:v>
                </c:pt>
                <c:pt idx="5363">
                  <c:v>6387010.1763388924</c:v>
                </c:pt>
                <c:pt idx="5364">
                  <c:v>6386667.6652543051</c:v>
                </c:pt>
                <c:pt idx="5365">
                  <c:v>6386748.2259889068</c:v>
                </c:pt>
                <c:pt idx="5366">
                  <c:v>6386920.8826670144</c:v>
                </c:pt>
                <c:pt idx="5367">
                  <c:v>6386894.5554467598</c:v>
                </c:pt>
                <c:pt idx="5368">
                  <c:v>6387091.3247129684</c:v>
                </c:pt>
                <c:pt idx="5369">
                  <c:v>6387068.1231534434</c:v>
                </c:pt>
                <c:pt idx="5370">
                  <c:v>6387254.9754088456</c:v>
                </c:pt>
                <c:pt idx="5371">
                  <c:v>6387131.8951499779</c:v>
                </c:pt>
                <c:pt idx="5372">
                  <c:v>6387150.8940861458</c:v>
                </c:pt>
                <c:pt idx="5373">
                  <c:v>6386769.919441089</c:v>
                </c:pt>
                <c:pt idx="5374">
                  <c:v>6386614.9959188299</c:v>
                </c:pt>
                <c:pt idx="5375">
                  <c:v>6386801.1228392981</c:v>
                </c:pt>
                <c:pt idx="5376">
                  <c:v>6387343.2871194314</c:v>
                </c:pt>
                <c:pt idx="5377">
                  <c:v>6387054.4883479802</c:v>
                </c:pt>
                <c:pt idx="5378">
                  <c:v>6387048.6992342062</c:v>
                </c:pt>
                <c:pt idx="5379">
                  <c:v>6387084.9733461393</c:v>
                </c:pt>
                <c:pt idx="5380">
                  <c:v>6386618.241863911</c:v>
                </c:pt>
                <c:pt idx="5381">
                  <c:v>6386736.506692959</c:v>
                </c:pt>
                <c:pt idx="5382">
                  <c:v>6387307.7535853321</c:v>
                </c:pt>
                <c:pt idx="5383">
                  <c:v>6387125.0363810193</c:v>
                </c:pt>
                <c:pt idx="5384">
                  <c:v>6386755.367115546</c:v>
                </c:pt>
                <c:pt idx="5385">
                  <c:v>6386844.7307710173</c:v>
                </c:pt>
                <c:pt idx="5386">
                  <c:v>6387072.1144121429</c:v>
                </c:pt>
                <c:pt idx="5387">
                  <c:v>6387237.4392242422</c:v>
                </c:pt>
                <c:pt idx="5388">
                  <c:v>6386930.7597017875</c:v>
                </c:pt>
                <c:pt idx="5389">
                  <c:v>6386985.0883485507</c:v>
                </c:pt>
                <c:pt idx="5390">
                  <c:v>6386939.4105957411</c:v>
                </c:pt>
                <c:pt idx="5391">
                  <c:v>6386700.6746653086</c:v>
                </c:pt>
                <c:pt idx="5392">
                  <c:v>6387105.9206677219</c:v>
                </c:pt>
                <c:pt idx="5393">
                  <c:v>6387273.0950274942</c:v>
                </c:pt>
                <c:pt idx="5394">
                  <c:v>6386933.2915582648</c:v>
                </c:pt>
                <c:pt idx="5395">
                  <c:v>6387266.3507596413</c:v>
                </c:pt>
                <c:pt idx="5396">
                  <c:v>6386845.3261091281</c:v>
                </c:pt>
                <c:pt idx="5397">
                  <c:v>6387289.2740656491</c:v>
                </c:pt>
                <c:pt idx="5398">
                  <c:v>6387098.1538586132</c:v>
                </c:pt>
                <c:pt idx="5399">
                  <c:v>6386550.993025708</c:v>
                </c:pt>
                <c:pt idx="5400">
                  <c:v>6386889.7776139136</c:v>
                </c:pt>
                <c:pt idx="5401">
                  <c:v>6386827.4812870407</c:v>
                </c:pt>
                <c:pt idx="5402">
                  <c:v>6386706.119381492</c:v>
                </c:pt>
                <c:pt idx="5403">
                  <c:v>6387495.6927484749</c:v>
                </c:pt>
                <c:pt idx="5404">
                  <c:v>6387356.1752756694</c:v>
                </c:pt>
                <c:pt idx="5405">
                  <c:v>6386888.6072898516</c:v>
                </c:pt>
                <c:pt idx="5406">
                  <c:v>6387323.9499731893</c:v>
                </c:pt>
                <c:pt idx="5407">
                  <c:v>6386925.305853718</c:v>
                </c:pt>
                <c:pt idx="5408">
                  <c:v>6387011.5457847621</c:v>
                </c:pt>
                <c:pt idx="5409">
                  <c:v>6387421.6036888454</c:v>
                </c:pt>
                <c:pt idx="5410">
                  <c:v>6387158.6158392169</c:v>
                </c:pt>
                <c:pt idx="5411">
                  <c:v>6387046.5310475305</c:v>
                </c:pt>
                <c:pt idx="5412">
                  <c:v>6387484.348677787</c:v>
                </c:pt>
                <c:pt idx="5413">
                  <c:v>6387453.0840496831</c:v>
                </c:pt>
                <c:pt idx="5414">
                  <c:v>6387168.7506430605</c:v>
                </c:pt>
                <c:pt idx="5415">
                  <c:v>6387134.3491069423</c:v>
                </c:pt>
                <c:pt idx="5416">
                  <c:v>6387212.867826364</c:v>
                </c:pt>
                <c:pt idx="5417">
                  <c:v>6386837.2686354676</c:v>
                </c:pt>
                <c:pt idx="5418">
                  <c:v>6386961.5654839203</c:v>
                </c:pt>
                <c:pt idx="5419">
                  <c:v>6387209.8255166914</c:v>
                </c:pt>
                <c:pt idx="5420">
                  <c:v>6386903.0220937598</c:v>
                </c:pt>
                <c:pt idx="5421">
                  <c:v>6387251.1559726028</c:v>
                </c:pt>
                <c:pt idx="5422">
                  <c:v>6387057.2278731223</c:v>
                </c:pt>
                <c:pt idx="5423">
                  <c:v>6387048.2137603322</c:v>
                </c:pt>
                <c:pt idx="5424">
                  <c:v>6387254.073681551</c:v>
                </c:pt>
                <c:pt idx="5425">
                  <c:v>6386977.8750805538</c:v>
                </c:pt>
                <c:pt idx="5426">
                  <c:v>6387417.6060030712</c:v>
                </c:pt>
                <c:pt idx="5427">
                  <c:v>6387516.3684507823</c:v>
                </c:pt>
                <c:pt idx="5428">
                  <c:v>6387444.0453671496</c:v>
                </c:pt>
                <c:pt idx="5429">
                  <c:v>6387197.6656302642</c:v>
                </c:pt>
                <c:pt idx="5430">
                  <c:v>6387567.1659683222</c:v>
                </c:pt>
                <c:pt idx="5431">
                  <c:v>6387046.6391496612</c:v>
                </c:pt>
                <c:pt idx="5432">
                  <c:v>6387572.0187594183</c:v>
                </c:pt>
                <c:pt idx="5433">
                  <c:v>6387137.3185884999</c:v>
                </c:pt>
                <c:pt idx="5434">
                  <c:v>6387289.5661863955</c:v>
                </c:pt>
                <c:pt idx="5435">
                  <c:v>6387674.7620764039</c:v>
                </c:pt>
                <c:pt idx="5436">
                  <c:v>6387179.9068558784</c:v>
                </c:pt>
                <c:pt idx="5437">
                  <c:v>6387385.0134358658</c:v>
                </c:pt>
                <c:pt idx="5438">
                  <c:v>6387337.0428974116</c:v>
                </c:pt>
                <c:pt idx="5439">
                  <c:v>6387350.0623899298</c:v>
                </c:pt>
                <c:pt idx="5440">
                  <c:v>6387696.0324541172</c:v>
                </c:pt>
                <c:pt idx="5441">
                  <c:v>6387251.954003335</c:v>
                </c:pt>
                <c:pt idx="5442">
                  <c:v>6387540.8008044902</c:v>
                </c:pt>
                <c:pt idx="5443">
                  <c:v>6387185.5470654368</c:v>
                </c:pt>
                <c:pt idx="5444">
                  <c:v>6387367.1963243643</c:v>
                </c:pt>
                <c:pt idx="5445">
                  <c:v>6387223.8405483188</c:v>
                </c:pt>
                <c:pt idx="5446">
                  <c:v>6387283.540125221</c:v>
                </c:pt>
                <c:pt idx="5447">
                  <c:v>6387111.180272528</c:v>
                </c:pt>
                <c:pt idx="5448">
                  <c:v>6387265.7614807393</c:v>
                </c:pt>
                <c:pt idx="5449">
                  <c:v>6387005.3253127839</c:v>
                </c:pt>
                <c:pt idx="5450">
                  <c:v>6387446.8696715217</c:v>
                </c:pt>
                <c:pt idx="5451">
                  <c:v>6387451.3820828618</c:v>
                </c:pt>
                <c:pt idx="5452">
                  <c:v>6387221.8119451329</c:v>
                </c:pt>
                <c:pt idx="5453">
                  <c:v>6387569.2389955567</c:v>
                </c:pt>
                <c:pt idx="5454">
                  <c:v>6387513.5843219692</c:v>
                </c:pt>
                <c:pt idx="5455">
                  <c:v>6387070.9278200921</c:v>
                </c:pt>
                <c:pt idx="5456">
                  <c:v>6386991.2295300113</c:v>
                </c:pt>
                <c:pt idx="5457">
                  <c:v>6387481.5270838086</c:v>
                </c:pt>
                <c:pt idx="5458">
                  <c:v>6387019.7439446747</c:v>
                </c:pt>
                <c:pt idx="5459">
                  <c:v>6387194.8947879057</c:v>
                </c:pt>
                <c:pt idx="5460">
                  <c:v>6387574.9946035612</c:v>
                </c:pt>
                <c:pt idx="5461">
                  <c:v>6387399.0319300611</c:v>
                </c:pt>
                <c:pt idx="5462">
                  <c:v>6387041.0200455505</c:v>
                </c:pt>
                <c:pt idx="5463">
                  <c:v>6387384.9324891428</c:v>
                </c:pt>
                <c:pt idx="5464">
                  <c:v>6387546.797114416</c:v>
                </c:pt>
                <c:pt idx="5465">
                  <c:v>6387194.4418767123</c:v>
                </c:pt>
                <c:pt idx="5466">
                  <c:v>6387039.0315087317</c:v>
                </c:pt>
                <c:pt idx="5467">
                  <c:v>6387519.5262941374</c:v>
                </c:pt>
                <c:pt idx="5468">
                  <c:v>6387124.9280072171</c:v>
                </c:pt>
                <c:pt idx="5469">
                  <c:v>6387085.278975823</c:v>
                </c:pt>
                <c:pt idx="5470">
                  <c:v>6387640.5505753616</c:v>
                </c:pt>
                <c:pt idx="5471">
                  <c:v>6387432.7946177023</c:v>
                </c:pt>
                <c:pt idx="5472">
                  <c:v>6387140.9230424184</c:v>
                </c:pt>
                <c:pt idx="5473">
                  <c:v>6387787.9393230379</c:v>
                </c:pt>
                <c:pt idx="5474">
                  <c:v>6387244.9078982472</c:v>
                </c:pt>
                <c:pt idx="5475">
                  <c:v>6387383.8303465983</c:v>
                </c:pt>
                <c:pt idx="5476">
                  <c:v>6387036.729520564</c:v>
                </c:pt>
                <c:pt idx="5477">
                  <c:v>6387418.5294631561</c:v>
                </c:pt>
                <c:pt idx="5478">
                  <c:v>6387497.2573932875</c:v>
                </c:pt>
                <c:pt idx="5479">
                  <c:v>6386853.8771217586</c:v>
                </c:pt>
                <c:pt idx="5480">
                  <c:v>6387615.3789080223</c:v>
                </c:pt>
                <c:pt idx="5481">
                  <c:v>6387150.8540958585</c:v>
                </c:pt>
                <c:pt idx="5482">
                  <c:v>6387443.2746435413</c:v>
                </c:pt>
                <c:pt idx="5483">
                  <c:v>6387230.5907676006</c:v>
                </c:pt>
                <c:pt idx="5484">
                  <c:v>6387814.8556224555</c:v>
                </c:pt>
                <c:pt idx="5485">
                  <c:v>6387354.897209201</c:v>
                </c:pt>
                <c:pt idx="5486">
                  <c:v>6387357.8417731812</c:v>
                </c:pt>
                <c:pt idx="5487">
                  <c:v>6387232.6767227696</c:v>
                </c:pt>
                <c:pt idx="5488">
                  <c:v>6387473.507574019</c:v>
                </c:pt>
                <c:pt idx="5489">
                  <c:v>6387675.264909979</c:v>
                </c:pt>
                <c:pt idx="5490">
                  <c:v>6387364.9529182492</c:v>
                </c:pt>
                <c:pt idx="5491">
                  <c:v>6387139.5461563151</c:v>
                </c:pt>
                <c:pt idx="5492">
                  <c:v>6387238.0825217096</c:v>
                </c:pt>
                <c:pt idx="5493">
                  <c:v>6387565.5254508955</c:v>
                </c:pt>
                <c:pt idx="5494">
                  <c:v>6387385.8650046447</c:v>
                </c:pt>
                <c:pt idx="5495">
                  <c:v>6387786.0762826214</c:v>
                </c:pt>
                <c:pt idx="5496">
                  <c:v>6387410.1999125835</c:v>
                </c:pt>
                <c:pt idx="5497">
                  <c:v>6387667.1976037621</c:v>
                </c:pt>
                <c:pt idx="5498">
                  <c:v>6387277.1223683124</c:v>
                </c:pt>
                <c:pt idx="5499">
                  <c:v>6387265.9739732975</c:v>
                </c:pt>
                <c:pt idx="5500">
                  <c:v>6387118.7412497681</c:v>
                </c:pt>
                <c:pt idx="5501">
                  <c:v>6387249.413475493</c:v>
                </c:pt>
                <c:pt idx="5502">
                  <c:v>6387547.0570541685</c:v>
                </c:pt>
                <c:pt idx="5503">
                  <c:v>6387560.579602072</c:v>
                </c:pt>
                <c:pt idx="5504">
                  <c:v>6387647.8646239666</c:v>
                </c:pt>
                <c:pt idx="5505">
                  <c:v>6387441.1024642615</c:v>
                </c:pt>
                <c:pt idx="5506">
                  <c:v>6387352.2610422755</c:v>
                </c:pt>
                <c:pt idx="5507">
                  <c:v>6387305.3320995485</c:v>
                </c:pt>
                <c:pt idx="5508">
                  <c:v>6387164.2763781818</c:v>
                </c:pt>
                <c:pt idx="5509">
                  <c:v>6387460.1106892861</c:v>
                </c:pt>
                <c:pt idx="5510">
                  <c:v>6387833.8887391426</c:v>
                </c:pt>
                <c:pt idx="5511">
                  <c:v>6387111.569363378</c:v>
                </c:pt>
                <c:pt idx="5512">
                  <c:v>6387156.2315449873</c:v>
                </c:pt>
                <c:pt idx="5513">
                  <c:v>6387720.796913784</c:v>
                </c:pt>
                <c:pt idx="5514">
                  <c:v>6387422.2948831804</c:v>
                </c:pt>
                <c:pt idx="5515">
                  <c:v>6387184.6347358041</c:v>
                </c:pt>
                <c:pt idx="5516">
                  <c:v>6387321.9379394911</c:v>
                </c:pt>
                <c:pt idx="5517">
                  <c:v>6387158.1997440672</c:v>
                </c:pt>
                <c:pt idx="5518">
                  <c:v>6387359.4229631657</c:v>
                </c:pt>
                <c:pt idx="5519">
                  <c:v>6387695.6341513172</c:v>
                </c:pt>
                <c:pt idx="5520">
                  <c:v>6387215.8185666883</c:v>
                </c:pt>
                <c:pt idx="5521">
                  <c:v>6387335.9770021783</c:v>
                </c:pt>
                <c:pt idx="5522">
                  <c:v>6387299.1097921114</c:v>
                </c:pt>
                <c:pt idx="5523">
                  <c:v>6387314.2314139809</c:v>
                </c:pt>
                <c:pt idx="5524">
                  <c:v>6387468.3656266285</c:v>
                </c:pt>
                <c:pt idx="5525">
                  <c:v>6387374.5258806413</c:v>
                </c:pt>
                <c:pt idx="5526">
                  <c:v>6387320.6993566938</c:v>
                </c:pt>
                <c:pt idx="5527">
                  <c:v>6387107.9003030472</c:v>
                </c:pt>
                <c:pt idx="5528">
                  <c:v>6387532.111695271</c:v>
                </c:pt>
                <c:pt idx="5529">
                  <c:v>6387264.269774287</c:v>
                </c:pt>
                <c:pt idx="5530">
                  <c:v>6386765.4956780653</c:v>
                </c:pt>
                <c:pt idx="5531">
                  <c:v>6387255.7730483441</c:v>
                </c:pt>
                <c:pt idx="5532">
                  <c:v>6387338.0592269078</c:v>
                </c:pt>
                <c:pt idx="5533">
                  <c:v>6387326.407842868</c:v>
                </c:pt>
                <c:pt idx="5534">
                  <c:v>6387222.6760898409</c:v>
                </c:pt>
                <c:pt idx="5535">
                  <c:v>6387043.9972650474</c:v>
                </c:pt>
                <c:pt idx="5536">
                  <c:v>6387256.3029399468</c:v>
                </c:pt>
                <c:pt idx="5537">
                  <c:v>6387526.6974249072</c:v>
                </c:pt>
                <c:pt idx="5538">
                  <c:v>6387413.1669380926</c:v>
                </c:pt>
                <c:pt idx="5539">
                  <c:v>6387357.6443724632</c:v>
                </c:pt>
                <c:pt idx="5540">
                  <c:v>6387344.1316274703</c:v>
                </c:pt>
                <c:pt idx="5541">
                  <c:v>6386820.7167879064</c:v>
                </c:pt>
                <c:pt idx="5542">
                  <c:v>6387305.2962548761</c:v>
                </c:pt>
                <c:pt idx="5543">
                  <c:v>6387465.9106993144</c:v>
                </c:pt>
                <c:pt idx="5544">
                  <c:v>6387038.5727826199</c:v>
                </c:pt>
                <c:pt idx="5545">
                  <c:v>6387097.3075355198</c:v>
                </c:pt>
                <c:pt idx="5546">
                  <c:v>6387256.0732512111</c:v>
                </c:pt>
                <c:pt idx="5547">
                  <c:v>6387155.8687119838</c:v>
                </c:pt>
                <c:pt idx="5548">
                  <c:v>6387504.7219335083</c:v>
                </c:pt>
                <c:pt idx="5549">
                  <c:v>6387189.6312929308</c:v>
                </c:pt>
                <c:pt idx="5550">
                  <c:v>6387155.5059814211</c:v>
                </c:pt>
                <c:pt idx="5551">
                  <c:v>6387343.4269534647</c:v>
                </c:pt>
                <c:pt idx="5552">
                  <c:v>6387231.4295470836</c:v>
                </c:pt>
                <c:pt idx="5553">
                  <c:v>6386950.5358612752</c:v>
                </c:pt>
                <c:pt idx="5554">
                  <c:v>6387284.7062031636</c:v>
                </c:pt>
                <c:pt idx="5555">
                  <c:v>6387286.9428560045</c:v>
                </c:pt>
                <c:pt idx="5556">
                  <c:v>6387113.1927641509</c:v>
                </c:pt>
                <c:pt idx="5557">
                  <c:v>6387318.4691263037</c:v>
                </c:pt>
                <c:pt idx="5558">
                  <c:v>6387186.8094160473</c:v>
                </c:pt>
                <c:pt idx="5559">
                  <c:v>6387400.2260361537</c:v>
                </c:pt>
                <c:pt idx="5560">
                  <c:v>6387281.7036211928</c:v>
                </c:pt>
                <c:pt idx="5561">
                  <c:v>6387085.2439939911</c:v>
                </c:pt>
                <c:pt idx="5562">
                  <c:v>6387073.8321828591</c:v>
                </c:pt>
                <c:pt idx="5563">
                  <c:v>6387282.4560970971</c:v>
                </c:pt>
                <c:pt idx="5564">
                  <c:v>6386800.0634966865</c:v>
                </c:pt>
                <c:pt idx="5565">
                  <c:v>6387180.7459037816</c:v>
                </c:pt>
                <c:pt idx="5566">
                  <c:v>6387135.4742713589</c:v>
                </c:pt>
                <c:pt idx="5567">
                  <c:v>6387236.2867039591</c:v>
                </c:pt>
                <c:pt idx="5568">
                  <c:v>6387316.169422321</c:v>
                </c:pt>
                <c:pt idx="5569">
                  <c:v>6387265.0958356187</c:v>
                </c:pt>
                <c:pt idx="5570">
                  <c:v>6387015.0020736186</c:v>
                </c:pt>
                <c:pt idx="5571">
                  <c:v>6387079.9538108353</c:v>
                </c:pt>
                <c:pt idx="5572">
                  <c:v>6386984.9490632089</c:v>
                </c:pt>
                <c:pt idx="5573">
                  <c:v>6387360.0133371176</c:v>
                </c:pt>
                <c:pt idx="5574">
                  <c:v>6387079.131189744</c:v>
                </c:pt>
                <c:pt idx="5575">
                  <c:v>6387033.2384398719</c:v>
                </c:pt>
                <c:pt idx="5576">
                  <c:v>6386995.376674775</c:v>
                </c:pt>
                <c:pt idx="5577">
                  <c:v>6387151.5445367107</c:v>
                </c:pt>
                <c:pt idx="5578">
                  <c:v>6387349.7156897075</c:v>
                </c:pt>
                <c:pt idx="5579">
                  <c:v>6386858.8906876557</c:v>
                </c:pt>
                <c:pt idx="5580">
                  <c:v>6387085.0694803726</c:v>
                </c:pt>
                <c:pt idx="5581">
                  <c:v>6387028.2779976483</c:v>
                </c:pt>
                <c:pt idx="5582">
                  <c:v>6387013.4752965756</c:v>
                </c:pt>
                <c:pt idx="5583">
                  <c:v>6386944.7004135149</c:v>
                </c:pt>
                <c:pt idx="5584">
                  <c:v>6387170.9782026559</c:v>
                </c:pt>
                <c:pt idx="5585">
                  <c:v>6387282.3095440362</c:v>
                </c:pt>
                <c:pt idx="5586">
                  <c:v>6386907.627691783</c:v>
                </c:pt>
                <c:pt idx="5587">
                  <c:v>6387082.9483675929</c:v>
                </c:pt>
                <c:pt idx="5588">
                  <c:v>6387375.2971015749</c:v>
                </c:pt>
                <c:pt idx="5589">
                  <c:v>6386785.6989367083</c:v>
                </c:pt>
                <c:pt idx="5590">
                  <c:v>6386896.0867831763</c:v>
                </c:pt>
                <c:pt idx="5591">
                  <c:v>6387207.462337005</c:v>
                </c:pt>
                <c:pt idx="5592">
                  <c:v>6386943.9154932247</c:v>
                </c:pt>
                <c:pt idx="5593">
                  <c:v>6386896.3796486678</c:v>
                </c:pt>
                <c:pt idx="5594">
                  <c:v>6386953.8819364579</c:v>
                </c:pt>
                <c:pt idx="5595">
                  <c:v>6387335.3575588418</c:v>
                </c:pt>
                <c:pt idx="5596">
                  <c:v>6386753.8978430023</c:v>
                </c:pt>
                <c:pt idx="5597">
                  <c:v>6386757.4623196097</c:v>
                </c:pt>
                <c:pt idx="5598">
                  <c:v>6387023.0514541399</c:v>
                </c:pt>
                <c:pt idx="5599">
                  <c:v>6386967.5872051511</c:v>
                </c:pt>
                <c:pt idx="5600">
                  <c:v>6387042.1874373909</c:v>
                </c:pt>
                <c:pt idx="5601">
                  <c:v>6386750.8350254325</c:v>
                </c:pt>
                <c:pt idx="5602">
                  <c:v>6387217.543788109</c:v>
                </c:pt>
                <c:pt idx="5603">
                  <c:v>6386985.3007399123</c:v>
                </c:pt>
                <c:pt idx="5604">
                  <c:v>6387337.0915288515</c:v>
                </c:pt>
                <c:pt idx="5605">
                  <c:v>6386744.8524023108</c:v>
                </c:pt>
                <c:pt idx="5606">
                  <c:v>6387006.6486673038</c:v>
                </c:pt>
                <c:pt idx="5607">
                  <c:v>6387306.4667545101</c:v>
                </c:pt>
                <c:pt idx="5608">
                  <c:v>6386994.3324758168</c:v>
                </c:pt>
                <c:pt idx="5609">
                  <c:v>6387110.2447632086</c:v>
                </c:pt>
                <c:pt idx="5610">
                  <c:v>6386604.1771990871</c:v>
                </c:pt>
                <c:pt idx="5611">
                  <c:v>6387357.0782878362</c:v>
                </c:pt>
                <c:pt idx="5612">
                  <c:v>6386902.9753109887</c:v>
                </c:pt>
                <c:pt idx="5613">
                  <c:v>6386702.9195526745</c:v>
                </c:pt>
                <c:pt idx="5614">
                  <c:v>6387069.933275071</c:v>
                </c:pt>
                <c:pt idx="5615">
                  <c:v>6387046.9894981729</c:v>
                </c:pt>
                <c:pt idx="5616">
                  <c:v>6387040.0385431722</c:v>
                </c:pt>
                <c:pt idx="5617">
                  <c:v>6386674.1190950079</c:v>
                </c:pt>
                <c:pt idx="5618">
                  <c:v>6387224.2042614073</c:v>
                </c:pt>
                <c:pt idx="5619">
                  <c:v>6386908.334315436</c:v>
                </c:pt>
                <c:pt idx="5620">
                  <c:v>6386879.4820387661</c:v>
                </c:pt>
                <c:pt idx="5621">
                  <c:v>6386764.6735872934</c:v>
                </c:pt>
                <c:pt idx="5622">
                  <c:v>6387168.9079744611</c:v>
                </c:pt>
                <c:pt idx="5623">
                  <c:v>6387194.1588553656</c:v>
                </c:pt>
                <c:pt idx="5624">
                  <c:v>6387142.4265221534</c:v>
                </c:pt>
                <c:pt idx="5625">
                  <c:v>6386791.6849219622</c:v>
                </c:pt>
                <c:pt idx="5626">
                  <c:v>6387194.9962046212</c:v>
                </c:pt>
                <c:pt idx="5627">
                  <c:v>6387346.3350439901</c:v>
                </c:pt>
                <c:pt idx="5628">
                  <c:v>6387084.7034682715</c:v>
                </c:pt>
                <c:pt idx="5629">
                  <c:v>6386701.0989112426</c:v>
                </c:pt>
                <c:pt idx="5630">
                  <c:v>6387101.4974474385</c:v>
                </c:pt>
                <c:pt idx="5631">
                  <c:v>6387010.9231178071</c:v>
                </c:pt>
                <c:pt idx="5632">
                  <c:v>6387080.3137950459</c:v>
                </c:pt>
                <c:pt idx="5633">
                  <c:v>6387068.7084759139</c:v>
                </c:pt>
                <c:pt idx="5634">
                  <c:v>6386780.1680477001</c:v>
                </c:pt>
                <c:pt idx="5635">
                  <c:v>6387048.6790211303</c:v>
                </c:pt>
                <c:pt idx="5636">
                  <c:v>6386909.2409529639</c:v>
                </c:pt>
                <c:pt idx="5637">
                  <c:v>6387133.8532711146</c:v>
                </c:pt>
                <c:pt idx="5638">
                  <c:v>6386699.5035158452</c:v>
                </c:pt>
                <c:pt idx="5639">
                  <c:v>6386668.1913946122</c:v>
                </c:pt>
                <c:pt idx="5640">
                  <c:v>6387227.8906496521</c:v>
                </c:pt>
                <c:pt idx="5641">
                  <c:v>6387229.575744668</c:v>
                </c:pt>
                <c:pt idx="5642">
                  <c:v>6386509.2472666251</c:v>
                </c:pt>
                <c:pt idx="5643">
                  <c:v>6386592.9570166552</c:v>
                </c:pt>
                <c:pt idx="5644">
                  <c:v>6387322.6778864032</c:v>
                </c:pt>
                <c:pt idx="5645">
                  <c:v>6386859.4359915107</c:v>
                </c:pt>
                <c:pt idx="5646">
                  <c:v>6386544.2304928107</c:v>
                </c:pt>
                <c:pt idx="5647">
                  <c:v>6387098.0728732375</c:v>
                </c:pt>
                <c:pt idx="5648">
                  <c:v>6387202.9247640837</c:v>
                </c:pt>
                <c:pt idx="5649">
                  <c:v>6386954.7984720375</c:v>
                </c:pt>
                <c:pt idx="5650">
                  <c:v>6386914.6440369058</c:v>
                </c:pt>
                <c:pt idx="5651">
                  <c:v>6386856.5120034758</c:v>
                </c:pt>
                <c:pt idx="5652">
                  <c:v>6387279.3777043959</c:v>
                </c:pt>
                <c:pt idx="5653">
                  <c:v>6387179.290973031</c:v>
                </c:pt>
                <c:pt idx="5654">
                  <c:v>6387169.2248400459</c:v>
                </c:pt>
                <c:pt idx="5655">
                  <c:v>6386730.2052718066</c:v>
                </c:pt>
                <c:pt idx="5656">
                  <c:v>6386972.2432346074</c:v>
                </c:pt>
                <c:pt idx="5657">
                  <c:v>6386983.3142013112</c:v>
                </c:pt>
                <c:pt idx="5658">
                  <c:v>6387291.392226777</c:v>
                </c:pt>
                <c:pt idx="5659">
                  <c:v>6386853.4518087804</c:v>
                </c:pt>
                <c:pt idx="5660">
                  <c:v>6386740.5193354841</c:v>
                </c:pt>
                <c:pt idx="5661">
                  <c:v>6386943.6201280057</c:v>
                </c:pt>
                <c:pt idx="5662">
                  <c:v>6386909.7276383992</c:v>
                </c:pt>
                <c:pt idx="5663">
                  <c:v>6386725.867956846</c:v>
                </c:pt>
                <c:pt idx="5664">
                  <c:v>6386604.0264282534</c:v>
                </c:pt>
                <c:pt idx="5665">
                  <c:v>6386982.2170219412</c:v>
                </c:pt>
                <c:pt idx="5666">
                  <c:v>6387244.439114959</c:v>
                </c:pt>
                <c:pt idx="5667">
                  <c:v>6386766.6923543718</c:v>
                </c:pt>
                <c:pt idx="5668">
                  <c:v>6387082.9763911972</c:v>
                </c:pt>
                <c:pt idx="5669">
                  <c:v>6386924.2908803578</c:v>
                </c:pt>
                <c:pt idx="5670">
                  <c:v>6386488.6354806377</c:v>
                </c:pt>
                <c:pt idx="5671">
                  <c:v>6386882.0098546408</c:v>
                </c:pt>
                <c:pt idx="5672">
                  <c:v>6386966.3620887809</c:v>
                </c:pt>
                <c:pt idx="5673">
                  <c:v>6386427.6931186048</c:v>
                </c:pt>
                <c:pt idx="5674">
                  <c:v>6386949.0547480034</c:v>
                </c:pt>
                <c:pt idx="5675">
                  <c:v>6387210.420165495</c:v>
                </c:pt>
                <c:pt idx="5676">
                  <c:v>6386952.7896669423</c:v>
                </c:pt>
                <c:pt idx="5677">
                  <c:v>6386967.1889798986</c:v>
                </c:pt>
                <c:pt idx="5678">
                  <c:v>6386722.6174321361</c:v>
                </c:pt>
                <c:pt idx="5679">
                  <c:v>6386834.0984466197</c:v>
                </c:pt>
                <c:pt idx="5680">
                  <c:v>6387232.6193750231</c:v>
                </c:pt>
                <c:pt idx="5681">
                  <c:v>6386742.1798613276</c:v>
                </c:pt>
                <c:pt idx="5682">
                  <c:v>6386404.7557228981</c:v>
                </c:pt>
                <c:pt idx="5683">
                  <c:v>6387022.370709043</c:v>
                </c:pt>
                <c:pt idx="5684">
                  <c:v>6386839.9468739536</c:v>
                </c:pt>
                <c:pt idx="5685">
                  <c:v>6387178.537151007</c:v>
                </c:pt>
                <c:pt idx="5686">
                  <c:v>6386977.1804110408</c:v>
                </c:pt>
                <c:pt idx="5687">
                  <c:v>6386598.823993708</c:v>
                </c:pt>
                <c:pt idx="5688">
                  <c:v>6386823.5200463319</c:v>
                </c:pt>
                <c:pt idx="5689">
                  <c:v>6387111.215837487</c:v>
                </c:pt>
                <c:pt idx="5690">
                  <c:v>6386876.0011382885</c:v>
                </c:pt>
                <c:pt idx="5691">
                  <c:v>6386810.8363490794</c:v>
                </c:pt>
                <c:pt idx="5692">
                  <c:v>6386596.6439846866</c:v>
                </c:pt>
                <c:pt idx="5693">
                  <c:v>6386955.4628571086</c:v>
                </c:pt>
                <c:pt idx="5694">
                  <c:v>6387044.2924635541</c:v>
                </c:pt>
                <c:pt idx="5695">
                  <c:v>6386566.1326817116</c:v>
                </c:pt>
                <c:pt idx="5696">
                  <c:v>6386991.0091515779</c:v>
                </c:pt>
                <c:pt idx="5697">
                  <c:v>6387029.909319995</c:v>
                </c:pt>
                <c:pt idx="5698">
                  <c:v>6386867.8448654795</c:v>
                </c:pt>
                <c:pt idx="5699">
                  <c:v>6386580.8034496056</c:v>
                </c:pt>
                <c:pt idx="5700">
                  <c:v>6387151.7848998727</c:v>
                </c:pt>
                <c:pt idx="5701">
                  <c:v>6386457.7889603171</c:v>
                </c:pt>
                <c:pt idx="5702">
                  <c:v>6387034.815377838</c:v>
                </c:pt>
                <c:pt idx="5703">
                  <c:v>6386763.8639021646</c:v>
                </c:pt>
                <c:pt idx="5704">
                  <c:v>6386660.9342858251</c:v>
                </c:pt>
                <c:pt idx="5705">
                  <c:v>6386955.0005232012</c:v>
                </c:pt>
                <c:pt idx="5706">
                  <c:v>6386899.0886792857</c:v>
                </c:pt>
                <c:pt idx="5707">
                  <c:v>6386867.1724898256</c:v>
                </c:pt>
                <c:pt idx="5708">
                  <c:v>6386391.3037725594</c:v>
                </c:pt>
                <c:pt idx="5709">
                  <c:v>6387271.4299750021</c:v>
                </c:pt>
                <c:pt idx="5710">
                  <c:v>6386800.6031694738</c:v>
                </c:pt>
                <c:pt idx="5711">
                  <c:v>6386656.7708201408</c:v>
                </c:pt>
                <c:pt idx="5712">
                  <c:v>6387273.9334812816</c:v>
                </c:pt>
                <c:pt idx="5713">
                  <c:v>6386721.0912084971</c:v>
                </c:pt>
                <c:pt idx="5714">
                  <c:v>6386819.2183056213</c:v>
                </c:pt>
                <c:pt idx="5715">
                  <c:v>6387145.3668633364</c:v>
                </c:pt>
                <c:pt idx="5716">
                  <c:v>6386704.5361447698</c:v>
                </c:pt>
                <c:pt idx="5717">
                  <c:v>6386983.7259180732</c:v>
                </c:pt>
                <c:pt idx="5718">
                  <c:v>6386398.9359539915</c:v>
                </c:pt>
                <c:pt idx="5719">
                  <c:v>6386848.1660258276</c:v>
                </c:pt>
                <c:pt idx="5720">
                  <c:v>6387139.4159094226</c:v>
                </c:pt>
                <c:pt idx="5721">
                  <c:v>6386776.6853831206</c:v>
                </c:pt>
                <c:pt idx="5722">
                  <c:v>6386763.9484814946</c:v>
                </c:pt>
                <c:pt idx="5723">
                  <c:v>6386629.2312494759</c:v>
                </c:pt>
                <c:pt idx="5724">
                  <c:v>6386975.5332372421</c:v>
                </c:pt>
                <c:pt idx="5725">
                  <c:v>6387031.8660810152</c:v>
                </c:pt>
                <c:pt idx="5726">
                  <c:v>6386493.2175206197</c:v>
                </c:pt>
                <c:pt idx="5727">
                  <c:v>6387213.587412226</c:v>
                </c:pt>
                <c:pt idx="5728">
                  <c:v>6387317.9755494026</c:v>
                </c:pt>
                <c:pt idx="5729">
                  <c:v>6386494.3817280233</c:v>
                </c:pt>
                <c:pt idx="5730">
                  <c:v>6386741.8175954865</c:v>
                </c:pt>
                <c:pt idx="5731">
                  <c:v>6387328.2709089676</c:v>
                </c:pt>
                <c:pt idx="5732">
                  <c:v>6386856.753382938</c:v>
                </c:pt>
                <c:pt idx="5733">
                  <c:v>6386492.2527821437</c:v>
                </c:pt>
                <c:pt idx="5734">
                  <c:v>6387221.7689789431</c:v>
                </c:pt>
                <c:pt idx="5735">
                  <c:v>6387293.3136315076</c:v>
                </c:pt>
                <c:pt idx="5736">
                  <c:v>6386621.8863597652</c:v>
                </c:pt>
                <c:pt idx="5737">
                  <c:v>6386638.4116736883</c:v>
                </c:pt>
                <c:pt idx="5738">
                  <c:v>6387180.940055199</c:v>
                </c:pt>
                <c:pt idx="5739">
                  <c:v>6386924.4593079556</c:v>
                </c:pt>
                <c:pt idx="5740">
                  <c:v>6386798.0210627941</c:v>
                </c:pt>
                <c:pt idx="5741">
                  <c:v>6386675.5848231949</c:v>
                </c:pt>
                <c:pt idx="5742">
                  <c:v>6386535.1390567562</c:v>
                </c:pt>
                <c:pt idx="5743">
                  <c:v>6386814.6839301297</c:v>
                </c:pt>
                <c:pt idx="5744">
                  <c:v>6387069.2452778704</c:v>
                </c:pt>
                <c:pt idx="5745">
                  <c:v>6386963.8227190804</c:v>
                </c:pt>
                <c:pt idx="5746">
                  <c:v>6386493.4160738131</c:v>
                </c:pt>
                <c:pt idx="5747">
                  <c:v>6387000.0251641273</c:v>
                </c:pt>
                <c:pt idx="5748">
                  <c:v>6387121.6240850389</c:v>
                </c:pt>
                <c:pt idx="5749">
                  <c:v>6387000.2388658812</c:v>
                </c:pt>
                <c:pt idx="5750">
                  <c:v>6386972.8691407554</c:v>
                </c:pt>
                <c:pt idx="5751">
                  <c:v>6386539.4890098646</c:v>
                </c:pt>
                <c:pt idx="5752">
                  <c:v>6387050.0987750376</c:v>
                </c:pt>
                <c:pt idx="5753">
                  <c:v>6386712.6985503361</c:v>
                </c:pt>
                <c:pt idx="5754">
                  <c:v>6387421.3002882544</c:v>
                </c:pt>
                <c:pt idx="5755">
                  <c:v>6386902.9059544178</c:v>
                </c:pt>
                <c:pt idx="5756">
                  <c:v>6386879.5015427284</c:v>
                </c:pt>
                <c:pt idx="5757">
                  <c:v>6386786.1130150827</c:v>
                </c:pt>
                <c:pt idx="5758">
                  <c:v>6386697.7400088003</c:v>
                </c:pt>
                <c:pt idx="5759">
                  <c:v>6386511.3823504383</c:v>
                </c:pt>
                <c:pt idx="5760">
                  <c:v>6386593.0398684936</c:v>
                </c:pt>
                <c:pt idx="5761">
                  <c:v>6386702.7123933742</c:v>
                </c:pt>
                <c:pt idx="5762">
                  <c:v>6386637.3997573862</c:v>
                </c:pt>
                <c:pt idx="5763">
                  <c:v>6386936.1017947057</c:v>
                </c:pt>
                <c:pt idx="5764">
                  <c:v>6386816.8183413632</c:v>
                </c:pt>
                <c:pt idx="5765">
                  <c:v>6387206.5492352182</c:v>
                </c:pt>
                <c:pt idx="5766">
                  <c:v>6387010.2943159416</c:v>
                </c:pt>
                <c:pt idx="5767">
                  <c:v>6386625.0652630106</c:v>
                </c:pt>
                <c:pt idx="5768">
                  <c:v>6386900.8380674776</c:v>
                </c:pt>
                <c:pt idx="5769">
                  <c:v>6386574.6246342137</c:v>
                </c:pt>
                <c:pt idx="5770">
                  <c:v>6386788.4247656697</c:v>
                </c:pt>
                <c:pt idx="5771">
                  <c:v>6387227.2383102532</c:v>
                </c:pt>
                <c:pt idx="5772">
                  <c:v>6386809.0651180679</c:v>
                </c:pt>
                <c:pt idx="5773">
                  <c:v>6386464.9050408909</c:v>
                </c:pt>
                <c:pt idx="5774">
                  <c:v>6387187.7579321554</c:v>
                </c:pt>
                <c:pt idx="5775">
                  <c:v>6386511.6236469299</c:v>
                </c:pt>
                <c:pt idx="5776">
                  <c:v>6386755.5020419043</c:v>
                </c:pt>
                <c:pt idx="5777">
                  <c:v>6387023.3929753667</c:v>
                </c:pt>
                <c:pt idx="5778">
                  <c:v>6386799.2963071885</c:v>
                </c:pt>
                <c:pt idx="5779">
                  <c:v>6386416.2118988074</c:v>
                </c:pt>
                <c:pt idx="5780">
                  <c:v>6386890.1396132093</c:v>
                </c:pt>
                <c:pt idx="5781">
                  <c:v>6387378.079314908</c:v>
                </c:pt>
                <c:pt idx="5782">
                  <c:v>6386517.0308699319</c:v>
                </c:pt>
                <c:pt idx="5783">
                  <c:v>6386598.9684316218</c:v>
                </c:pt>
                <c:pt idx="5784">
                  <c:v>6387114.9180084113</c:v>
                </c:pt>
                <c:pt idx="5785">
                  <c:v>6386655.8793267179</c:v>
                </c:pt>
                <c:pt idx="5786">
                  <c:v>6386396.8522553295</c:v>
                </c:pt>
                <c:pt idx="5787">
                  <c:v>6387041.8366645006</c:v>
                </c:pt>
                <c:pt idx="5788">
                  <c:v>6386892.8067142321</c:v>
                </c:pt>
                <c:pt idx="5789">
                  <c:v>6386554.788409601</c:v>
                </c:pt>
                <c:pt idx="5790">
                  <c:v>6386791.7557769539</c:v>
                </c:pt>
                <c:pt idx="5791">
                  <c:v>6387141.7348181475</c:v>
                </c:pt>
                <c:pt idx="5792">
                  <c:v>6386462.7252688212</c:v>
                </c:pt>
                <c:pt idx="5793">
                  <c:v>6386617.7012947686</c:v>
                </c:pt>
                <c:pt idx="5794">
                  <c:v>6387138.663190376</c:v>
                </c:pt>
                <c:pt idx="5795">
                  <c:v>6386714.662519251</c:v>
                </c:pt>
                <c:pt idx="5796">
                  <c:v>6386817.6471960889</c:v>
                </c:pt>
                <c:pt idx="5797">
                  <c:v>6386825.6551819174</c:v>
                </c:pt>
                <c:pt idx="5798">
                  <c:v>6386821.6623849673</c:v>
                </c:pt>
                <c:pt idx="5799">
                  <c:v>6386814.6786790565</c:v>
                </c:pt>
                <c:pt idx="5800">
                  <c:v>6386498.7178573059</c:v>
                </c:pt>
                <c:pt idx="5801">
                  <c:v>6386706.7677357364</c:v>
                </c:pt>
                <c:pt idx="5802">
                  <c:v>6387255.8518907521</c:v>
                </c:pt>
                <c:pt idx="5803">
                  <c:v>6386443.9462067857</c:v>
                </c:pt>
                <c:pt idx="5804">
                  <c:v>6386507.0388131021</c:v>
                </c:pt>
                <c:pt idx="5805">
                  <c:v>6387281.1652497333</c:v>
                </c:pt>
                <c:pt idx="5806">
                  <c:v>6386630.3013753034</c:v>
                </c:pt>
                <c:pt idx="5807">
                  <c:v>6386535.4471528335</c:v>
                </c:pt>
                <c:pt idx="5808">
                  <c:v>6387184.6024745172</c:v>
                </c:pt>
                <c:pt idx="5809">
                  <c:v>6386791.7672337471</c:v>
                </c:pt>
                <c:pt idx="5810">
                  <c:v>6386583.9413251095</c:v>
                </c:pt>
                <c:pt idx="5811">
                  <c:v>6386827.124644367</c:v>
                </c:pt>
                <c:pt idx="5812">
                  <c:v>6386771.2913891897</c:v>
                </c:pt>
                <c:pt idx="5813">
                  <c:v>6386511.493253273</c:v>
                </c:pt>
                <c:pt idx="5814">
                  <c:v>6386820.7039250722</c:v>
                </c:pt>
                <c:pt idx="5815">
                  <c:v>6386855.9234161619</c:v>
                </c:pt>
                <c:pt idx="5816">
                  <c:v>6386907.1516280305</c:v>
                </c:pt>
                <c:pt idx="5817">
                  <c:v>6386770.3884632634</c:v>
                </c:pt>
                <c:pt idx="5818">
                  <c:v>6387052.6338255359</c:v>
                </c:pt>
                <c:pt idx="5819">
                  <c:v>6386863.8994454974</c:v>
                </c:pt>
                <c:pt idx="5820">
                  <c:v>6386233.1732395487</c:v>
                </c:pt>
                <c:pt idx="5821">
                  <c:v>6387109.4551480152</c:v>
                </c:pt>
                <c:pt idx="5822">
                  <c:v>6386578.7450802522</c:v>
                </c:pt>
                <c:pt idx="5823">
                  <c:v>6386823.0429466311</c:v>
                </c:pt>
                <c:pt idx="5824">
                  <c:v>6386700.3604828287</c:v>
                </c:pt>
                <c:pt idx="5825">
                  <c:v>6386853.6599146975</c:v>
                </c:pt>
                <c:pt idx="5826">
                  <c:v>6386913.9929691348</c:v>
                </c:pt>
                <c:pt idx="5827">
                  <c:v>6386431.3333812496</c:v>
                </c:pt>
                <c:pt idx="5828">
                  <c:v>6387040.7048094403</c:v>
                </c:pt>
                <c:pt idx="5829">
                  <c:v>6386784.0831979699</c:v>
                </c:pt>
                <c:pt idx="5830">
                  <c:v>6386735.4803535501</c:v>
                </c:pt>
                <c:pt idx="5831">
                  <c:v>6386519.8842139365</c:v>
                </c:pt>
                <c:pt idx="5832">
                  <c:v>6386562.3065557554</c:v>
                </c:pt>
                <c:pt idx="5833">
                  <c:v>6387098.7471385477</c:v>
                </c:pt>
                <c:pt idx="5834">
                  <c:v>6386444.1939403256</c:v>
                </c:pt>
                <c:pt idx="5835">
                  <c:v>6386754.6469254708</c:v>
                </c:pt>
                <c:pt idx="5836">
                  <c:v>6386843.1060248949</c:v>
                </c:pt>
                <c:pt idx="5837">
                  <c:v>6386750.5711702844</c:v>
                </c:pt>
                <c:pt idx="5838">
                  <c:v>6386648.0422940878</c:v>
                </c:pt>
                <c:pt idx="5839">
                  <c:v>6386574.5193295069</c:v>
                </c:pt>
                <c:pt idx="5840">
                  <c:v>6387007.0140263867</c:v>
                </c:pt>
                <c:pt idx="5841">
                  <c:v>6386765.5261539882</c:v>
                </c:pt>
                <c:pt idx="5842">
                  <c:v>6386617.0318890605</c:v>
                </c:pt>
                <c:pt idx="5843">
                  <c:v>6386766.5668100743</c:v>
                </c:pt>
                <c:pt idx="5844">
                  <c:v>6386655.1068634046</c:v>
                </c:pt>
                <c:pt idx="5845">
                  <c:v>6387184.640247318</c:v>
                </c:pt>
                <c:pt idx="5846">
                  <c:v>6386617.2025057897</c:v>
                </c:pt>
                <c:pt idx="5847">
                  <c:v>6386800.7577807307</c:v>
                </c:pt>
                <c:pt idx="5848">
                  <c:v>6386760.3180604279</c:v>
                </c:pt>
                <c:pt idx="5849">
                  <c:v>6386939.8832566086</c:v>
                </c:pt>
                <c:pt idx="5850">
                  <c:v>6386701.4533143304</c:v>
                </c:pt>
                <c:pt idx="5851">
                  <c:v>6386602.02817926</c:v>
                </c:pt>
                <c:pt idx="5852">
                  <c:v>6386777.6196089834</c:v>
                </c:pt>
                <c:pt idx="5853">
                  <c:v>6387020.2155757379</c:v>
                </c:pt>
                <c:pt idx="5854">
                  <c:v>6386447.8160605542</c:v>
                </c:pt>
                <c:pt idx="5855">
                  <c:v>6386880.3953136811</c:v>
                </c:pt>
                <c:pt idx="5856">
                  <c:v>6387109.9932288295</c:v>
                </c:pt>
                <c:pt idx="5857">
                  <c:v>6386563.5442027394</c:v>
                </c:pt>
                <c:pt idx="5858">
                  <c:v>6386687.0864560287</c:v>
                </c:pt>
                <c:pt idx="5859">
                  <c:v>6386603.6220596004</c:v>
                </c:pt>
                <c:pt idx="5860">
                  <c:v>6386612.111497486</c:v>
                </c:pt>
                <c:pt idx="5861">
                  <c:v>6386881.6067935778</c:v>
                </c:pt>
                <c:pt idx="5862">
                  <c:v>6387259.1216040915</c:v>
                </c:pt>
                <c:pt idx="5863">
                  <c:v>6386489.6022213791</c:v>
                </c:pt>
                <c:pt idx="5864">
                  <c:v>6386574.088767658</c:v>
                </c:pt>
                <c:pt idx="5865">
                  <c:v>6386920.5810489664</c:v>
                </c:pt>
                <c:pt idx="5866">
                  <c:v>6386743.0908114454</c:v>
                </c:pt>
                <c:pt idx="5867">
                  <c:v>6386759.6060227379</c:v>
                </c:pt>
                <c:pt idx="5868">
                  <c:v>6386683.1384581095</c:v>
                </c:pt>
                <c:pt idx="5869">
                  <c:v>6387091.6524735875</c:v>
                </c:pt>
                <c:pt idx="5870">
                  <c:v>6386340.1837776015</c:v>
                </c:pt>
                <c:pt idx="5871">
                  <c:v>6386930.7320997128</c:v>
                </c:pt>
                <c:pt idx="5872">
                  <c:v>6386814.2736332417</c:v>
                </c:pt>
                <c:pt idx="5873">
                  <c:v>6386485.8203135338</c:v>
                </c:pt>
                <c:pt idx="5874">
                  <c:v>6387295.3838660493</c:v>
                </c:pt>
                <c:pt idx="5875">
                  <c:v>6386843.9640753353</c:v>
                </c:pt>
                <c:pt idx="5876">
                  <c:v>6386715.5489476128</c:v>
                </c:pt>
                <c:pt idx="5877">
                  <c:v>6386749.1009676969</c:v>
                </c:pt>
                <c:pt idx="5878">
                  <c:v>6386643.6698923456</c:v>
                </c:pt>
                <c:pt idx="5879">
                  <c:v>6387279.2436061082</c:v>
                </c:pt>
                <c:pt idx="5880">
                  <c:v>6386380.7984703276</c:v>
                </c:pt>
                <c:pt idx="5881">
                  <c:v>6386807.3701604782</c:v>
                </c:pt>
                <c:pt idx="5882">
                  <c:v>6386979.9209288657</c:v>
                </c:pt>
                <c:pt idx="5883">
                  <c:v>6386962.4767816812</c:v>
                </c:pt>
                <c:pt idx="5884">
                  <c:v>6386847.0375946304</c:v>
                </c:pt>
                <c:pt idx="5885">
                  <c:v>6386704.6033123322</c:v>
                </c:pt>
                <c:pt idx="5886">
                  <c:v>6386794.1107151816</c:v>
                </c:pt>
                <c:pt idx="5887">
                  <c:v>6386821.6355857868</c:v>
                </c:pt>
                <c:pt idx="5888">
                  <c:v>6386770.1282579023</c:v>
                </c:pt>
                <c:pt idx="5889">
                  <c:v>6386694.6384921968</c:v>
                </c:pt>
                <c:pt idx="5890">
                  <c:v>6386728.1403060704</c:v>
                </c:pt>
                <c:pt idx="5891">
                  <c:v>6387059.6102551874</c:v>
                </c:pt>
                <c:pt idx="5892">
                  <c:v>6386836.0980205862</c:v>
                </c:pt>
                <c:pt idx="5893">
                  <c:v>6386954.5796752116</c:v>
                </c:pt>
                <c:pt idx="5894">
                  <c:v>6386780.0671354271</c:v>
                </c:pt>
                <c:pt idx="5895">
                  <c:v>6386539.5603153948</c:v>
                </c:pt>
                <c:pt idx="5896">
                  <c:v>6387078.0709570944</c:v>
                </c:pt>
                <c:pt idx="5897">
                  <c:v>6386952.5870385272</c:v>
                </c:pt>
                <c:pt idx="5898">
                  <c:v>6386830.082853917</c:v>
                </c:pt>
                <c:pt idx="5899">
                  <c:v>6386610.5587017573</c:v>
                </c:pt>
                <c:pt idx="5900">
                  <c:v>6386388.0661315033</c:v>
                </c:pt>
                <c:pt idx="5901">
                  <c:v>6387065.5276603894</c:v>
                </c:pt>
                <c:pt idx="5902">
                  <c:v>6386933.9953429531</c:v>
                </c:pt>
                <c:pt idx="5903">
                  <c:v>6386686.4946228256</c:v>
                </c:pt>
                <c:pt idx="5904">
                  <c:v>6386441.9480968984</c:v>
                </c:pt>
                <c:pt idx="5905">
                  <c:v>6386711.4334706152</c:v>
                </c:pt>
                <c:pt idx="5906">
                  <c:v>6386572.9245150378</c:v>
                </c:pt>
                <c:pt idx="5907">
                  <c:v>6387122.4212371707</c:v>
                </c:pt>
                <c:pt idx="5908">
                  <c:v>6386817.9235736821</c:v>
                </c:pt>
                <c:pt idx="5909">
                  <c:v>6386978.4314619536</c:v>
                </c:pt>
                <c:pt idx="5910">
                  <c:v>6386669.9191810321</c:v>
                </c:pt>
                <c:pt idx="5911">
                  <c:v>6386620.4126831517</c:v>
                </c:pt>
                <c:pt idx="5912">
                  <c:v>6386515.9118348612</c:v>
                </c:pt>
                <c:pt idx="5913">
                  <c:v>6387129.416573151</c:v>
                </c:pt>
                <c:pt idx="5914">
                  <c:v>6386712.9524922092</c:v>
                </c:pt>
                <c:pt idx="5915">
                  <c:v>6386847.4935250459</c:v>
                </c:pt>
                <c:pt idx="5916">
                  <c:v>6386543.0140189892</c:v>
                </c:pt>
                <c:pt idx="5917">
                  <c:v>6386683.5655825054</c:v>
                </c:pt>
                <c:pt idx="5918">
                  <c:v>6387043.1220874237</c:v>
                </c:pt>
                <c:pt idx="5919">
                  <c:v>6386664.6953432821</c:v>
                </c:pt>
                <c:pt idx="5920">
                  <c:v>6386765.2871990073</c:v>
                </c:pt>
                <c:pt idx="5921">
                  <c:v>6386606.8579067979</c:v>
                </c:pt>
                <c:pt idx="5922">
                  <c:v>6387148.4452655176</c:v>
                </c:pt>
                <c:pt idx="5923">
                  <c:v>6387194.037210498</c:v>
                </c:pt>
                <c:pt idx="5924">
                  <c:v>6386470.6080488125</c:v>
                </c:pt>
                <c:pt idx="5925">
                  <c:v>6386855.1955354298</c:v>
                </c:pt>
                <c:pt idx="5926">
                  <c:v>6386707.7619492952</c:v>
                </c:pt>
                <c:pt idx="5927">
                  <c:v>6386781.3727669092</c:v>
                </c:pt>
                <c:pt idx="5928">
                  <c:v>6386714.9857777832</c:v>
                </c:pt>
                <c:pt idx="5929">
                  <c:v>6386790.5774688981</c:v>
                </c:pt>
                <c:pt idx="5930">
                  <c:v>6386623.2112261001</c:v>
                </c:pt>
                <c:pt idx="5931">
                  <c:v>6387016.8489945047</c:v>
                </c:pt>
                <c:pt idx="5932">
                  <c:v>6386827.4533494636</c:v>
                </c:pt>
                <c:pt idx="5933">
                  <c:v>6386860.0129394801</c:v>
                </c:pt>
                <c:pt idx="5934">
                  <c:v>6386607.589331218</c:v>
                </c:pt>
                <c:pt idx="5935">
                  <c:v>6386485.1842821734</c:v>
                </c:pt>
                <c:pt idx="5936">
                  <c:v>6387174.7462554062</c:v>
                </c:pt>
                <c:pt idx="5937">
                  <c:v>6386858.3131835461</c:v>
                </c:pt>
                <c:pt idx="5938">
                  <c:v>6386890.9362440566</c:v>
                </c:pt>
                <c:pt idx="5939">
                  <c:v>6386434.5377519755</c:v>
                </c:pt>
                <c:pt idx="5940">
                  <c:v>6386899.1437566895</c:v>
                </c:pt>
                <c:pt idx="5941">
                  <c:v>6386921.7541557318</c:v>
                </c:pt>
                <c:pt idx="5942">
                  <c:v>6386756.3689000942</c:v>
                </c:pt>
                <c:pt idx="5943">
                  <c:v>6386777.9997436162</c:v>
                </c:pt>
                <c:pt idx="5944">
                  <c:v>6386535.6603449313</c:v>
                </c:pt>
                <c:pt idx="5945">
                  <c:v>6387066.3108298806</c:v>
                </c:pt>
                <c:pt idx="5946">
                  <c:v>6386890.0145013928</c:v>
                </c:pt>
                <c:pt idx="5947">
                  <c:v>6386602.6839458281</c:v>
                </c:pt>
                <c:pt idx="5948">
                  <c:v>6386908.3314865762</c:v>
                </c:pt>
                <c:pt idx="5949">
                  <c:v>6386850.0204580603</c:v>
                </c:pt>
                <c:pt idx="5950">
                  <c:v>6386684.698979388</c:v>
                </c:pt>
                <c:pt idx="5951">
                  <c:v>6386737.4067694927</c:v>
                </c:pt>
                <c:pt idx="5952">
                  <c:v>6386696.1295695789</c:v>
                </c:pt>
                <c:pt idx="5953">
                  <c:v>6386705.8554442115</c:v>
                </c:pt>
                <c:pt idx="5954">
                  <c:v>6386953.5587230772</c:v>
                </c:pt>
                <c:pt idx="5955">
                  <c:v>6386588.2653584359</c:v>
                </c:pt>
                <c:pt idx="5956">
                  <c:v>6386702.9752660645</c:v>
                </c:pt>
                <c:pt idx="5957">
                  <c:v>6387085.68840947</c:v>
                </c:pt>
                <c:pt idx="5958">
                  <c:v>6386492.4047525674</c:v>
                </c:pt>
                <c:pt idx="5959">
                  <c:v>6386729.124259674</c:v>
                </c:pt>
                <c:pt idx="5960">
                  <c:v>6386485.8468955038</c:v>
                </c:pt>
                <c:pt idx="5961">
                  <c:v>6386799.5726251658</c:v>
                </c:pt>
                <c:pt idx="5962">
                  <c:v>6386991.3014141573</c:v>
                </c:pt>
                <c:pt idx="5963">
                  <c:v>6386583.0332283592</c:v>
                </c:pt>
                <c:pt idx="5964">
                  <c:v>6386714.7680340353</c:v>
                </c:pt>
                <c:pt idx="5965">
                  <c:v>6386906.505797822</c:v>
                </c:pt>
                <c:pt idx="5966">
                  <c:v>6386923.2464867299</c:v>
                </c:pt>
                <c:pt idx="5967">
                  <c:v>6386703.9900681376</c:v>
                </c:pt>
                <c:pt idx="5968">
                  <c:v>6386546.736509786</c:v>
                </c:pt>
                <c:pt idx="5969">
                  <c:v>6386601.4857797781</c:v>
                </c:pt>
                <c:pt idx="5970">
                  <c:v>6386641.2378465673</c:v>
                </c:pt>
                <c:pt idx="5971">
                  <c:v>6386853.9926789654</c:v>
                </c:pt>
                <c:pt idx="5972">
                  <c:v>6386749.7502461271</c:v>
                </c:pt>
                <c:pt idx="5973">
                  <c:v>6386815.5223114491</c:v>
                </c:pt>
                <c:pt idx="5974">
                  <c:v>6386631.2969041467</c:v>
                </c:pt>
                <c:pt idx="5975">
                  <c:v>6387053.0740113892</c:v>
                </c:pt>
                <c:pt idx="5976">
                  <c:v>6386884.8771903086</c:v>
                </c:pt>
                <c:pt idx="5977">
                  <c:v>6386806.6568794716</c:v>
                </c:pt>
                <c:pt idx="5978">
                  <c:v>6386566.4647138929</c:v>
                </c:pt>
                <c:pt idx="5979">
                  <c:v>6387012.2864468284</c:v>
                </c:pt>
                <c:pt idx="5980">
                  <c:v>6386683.0962887332</c:v>
                </c:pt>
                <c:pt idx="5981">
                  <c:v>6386729.8964834949</c:v>
                </c:pt>
                <c:pt idx="5982">
                  <c:v>6386443.7107136473</c:v>
                </c:pt>
                <c:pt idx="5983">
                  <c:v>6386677.5131368665</c:v>
                </c:pt>
                <c:pt idx="5984">
                  <c:v>6387160.3177838344</c:v>
                </c:pt>
                <c:pt idx="5985">
                  <c:v>6386950.1502566859</c:v>
                </c:pt>
                <c:pt idx="5986">
                  <c:v>6386634.9332660185</c:v>
                </c:pt>
                <c:pt idx="5987">
                  <c:v>6386904.7187760016</c:v>
                </c:pt>
                <c:pt idx="5988">
                  <c:v>6386882.4928207388</c:v>
                </c:pt>
                <c:pt idx="5989">
                  <c:v>6386530.2576230029</c:v>
                </c:pt>
                <c:pt idx="5990">
                  <c:v>6387066.0507075815</c:v>
                </c:pt>
                <c:pt idx="5991">
                  <c:v>6386828.9091352811</c:v>
                </c:pt>
                <c:pt idx="5992">
                  <c:v>6386599.7434099596</c:v>
                </c:pt>
                <c:pt idx="5993">
                  <c:v>6387083.5934307128</c:v>
                </c:pt>
                <c:pt idx="5994">
                  <c:v>6386810.4825453218</c:v>
                </c:pt>
                <c:pt idx="5995">
                  <c:v>6386798.3728509946</c:v>
                </c:pt>
                <c:pt idx="5996">
                  <c:v>6386787.264381893</c:v>
                </c:pt>
                <c:pt idx="5997">
                  <c:v>6386899.1571243387</c:v>
                </c:pt>
                <c:pt idx="5998">
                  <c:v>6387103.0510648089</c:v>
                </c:pt>
                <c:pt idx="5999">
                  <c:v>6386581.9461899307</c:v>
                </c:pt>
                <c:pt idx="6000">
                  <c:v>6387167.8424864793</c:v>
                </c:pt>
                <c:pt idx="6001">
                  <c:v>6387028.7025057497</c:v>
                </c:pt>
                <c:pt idx="6002">
                  <c:v>6386430.5759179508</c:v>
                </c:pt>
                <c:pt idx="6003">
                  <c:v>6386930.4132935982</c:v>
                </c:pt>
                <c:pt idx="6004">
                  <c:v>6386851.2130231196</c:v>
                </c:pt>
                <c:pt idx="6005">
                  <c:v>6387066.0288994247</c:v>
                </c:pt>
                <c:pt idx="6006">
                  <c:v>6386847.8468114119</c:v>
                </c:pt>
                <c:pt idx="6007">
                  <c:v>6386552.6411107527</c:v>
                </c:pt>
                <c:pt idx="6008">
                  <c:v>6386915.4120979002</c:v>
                </c:pt>
                <c:pt idx="6009">
                  <c:v>6386795.1856757626</c:v>
                </c:pt>
                <c:pt idx="6010">
                  <c:v>6386861.9361395417</c:v>
                </c:pt>
                <c:pt idx="6011">
                  <c:v>6386465.6894241357</c:v>
                </c:pt>
                <c:pt idx="6012">
                  <c:v>6386606.44545912</c:v>
                </c:pt>
                <c:pt idx="6013">
                  <c:v>6387079.2042138362</c:v>
                </c:pt>
                <c:pt idx="6014">
                  <c:v>6386462.9656579727</c:v>
                </c:pt>
                <c:pt idx="6015">
                  <c:v>6386779.7297615502</c:v>
                </c:pt>
                <c:pt idx="6016">
                  <c:v>6386911.4964949265</c:v>
                </c:pt>
                <c:pt idx="6017">
                  <c:v>6386750.2658287892</c:v>
                </c:pt>
                <c:pt idx="6018">
                  <c:v>6386523.0259494605</c:v>
                </c:pt>
                <c:pt idx="6019">
                  <c:v>6387002.8005418498</c:v>
                </c:pt>
                <c:pt idx="6020">
                  <c:v>6386819.5658496274</c:v>
                </c:pt>
                <c:pt idx="6021">
                  <c:v>6386641.3219994213</c:v>
                </c:pt>
                <c:pt idx="6022">
                  <c:v>6386752.0808776431</c:v>
                </c:pt>
                <c:pt idx="6023">
                  <c:v>6386833.8306567492</c:v>
                </c:pt>
                <c:pt idx="6024">
                  <c:v>6386939.583233783</c:v>
                </c:pt>
                <c:pt idx="6025">
                  <c:v>6386691.3267807066</c:v>
                </c:pt>
                <c:pt idx="6026">
                  <c:v>6386982.0731935669</c:v>
                </c:pt>
                <c:pt idx="6027">
                  <c:v>6386880.822432979</c:v>
                </c:pt>
                <c:pt idx="6028">
                  <c:v>6386720.5862565814</c:v>
                </c:pt>
                <c:pt idx="6029">
                  <c:v>6387166.3527043797</c:v>
                </c:pt>
                <c:pt idx="6030">
                  <c:v>6386638.1217554966</c:v>
                </c:pt>
                <c:pt idx="6031">
                  <c:v>6386907.8677447764</c:v>
                </c:pt>
                <c:pt idx="6032">
                  <c:v>6386949.6283862945</c:v>
                </c:pt>
                <c:pt idx="6033">
                  <c:v>6387085.3798997235</c:v>
                </c:pt>
                <c:pt idx="6034">
                  <c:v>6386668.0829233108</c:v>
                </c:pt>
                <c:pt idx="6035">
                  <c:v>6386799.7893307954</c:v>
                </c:pt>
                <c:pt idx="6036">
                  <c:v>6387376.4872218035</c:v>
                </c:pt>
                <c:pt idx="6037">
                  <c:v>6386666.1628569802</c:v>
                </c:pt>
                <c:pt idx="6038">
                  <c:v>6386605.8165188041</c:v>
                </c:pt>
                <c:pt idx="6039">
                  <c:v>6386770.4879141496</c:v>
                </c:pt>
                <c:pt idx="6040">
                  <c:v>6386793.1373116765</c:v>
                </c:pt>
                <c:pt idx="6041">
                  <c:v>6387021.7650315994</c:v>
                </c:pt>
                <c:pt idx="6042">
                  <c:v>6386783.3969404465</c:v>
                </c:pt>
                <c:pt idx="6043">
                  <c:v>6386666.0329493023</c:v>
                </c:pt>
                <c:pt idx="6044">
                  <c:v>6386716.673012496</c:v>
                </c:pt>
                <c:pt idx="6045">
                  <c:v>6386874.3170848722</c:v>
                </c:pt>
                <c:pt idx="6046">
                  <c:v>6387038.9395009987</c:v>
                </c:pt>
                <c:pt idx="6047">
                  <c:v>6386977.6035731537</c:v>
                </c:pt>
                <c:pt idx="6048">
                  <c:v>6386650.2595529221</c:v>
                </c:pt>
                <c:pt idx="6049">
                  <c:v>6386687.8937483812</c:v>
                </c:pt>
                <c:pt idx="6050">
                  <c:v>6387098.5438490817</c:v>
                </c:pt>
                <c:pt idx="6051">
                  <c:v>6386621.223459255</c:v>
                </c:pt>
                <c:pt idx="6052">
                  <c:v>6386660.8927682824</c:v>
                </c:pt>
                <c:pt idx="6053">
                  <c:v>6387081.5540059153</c:v>
                </c:pt>
                <c:pt idx="6054">
                  <c:v>6386734.2425992284</c:v>
                </c:pt>
                <c:pt idx="6055">
                  <c:v>6386743.934645202</c:v>
                </c:pt>
                <c:pt idx="6056">
                  <c:v>6386956.6419071471</c:v>
                </c:pt>
                <c:pt idx="6057">
                  <c:v>6386656.3642056314</c:v>
                </c:pt>
                <c:pt idx="6058">
                  <c:v>6386647.0895870551</c:v>
                </c:pt>
                <c:pt idx="6059">
                  <c:v>6387106.843645147</c:v>
                </c:pt>
                <c:pt idx="6060">
                  <c:v>6386431.5747875981</c:v>
                </c:pt>
                <c:pt idx="6061">
                  <c:v>6386927.3345790505</c:v>
                </c:pt>
                <c:pt idx="6062">
                  <c:v>6386997.0713917948</c:v>
                </c:pt>
                <c:pt idx="6063">
                  <c:v>6386544.8367896136</c:v>
                </c:pt>
                <c:pt idx="6064">
                  <c:v>6386887.6165515175</c:v>
                </c:pt>
                <c:pt idx="6065">
                  <c:v>6386714.3987563159</c:v>
                </c:pt>
                <c:pt idx="6066">
                  <c:v>6386645.1833871016</c:v>
                </c:pt>
                <c:pt idx="6067">
                  <c:v>6386970.9704168523</c:v>
                </c:pt>
                <c:pt idx="6068">
                  <c:v>6386862.7716012402</c:v>
                </c:pt>
                <c:pt idx="6069">
                  <c:v>6386637.5867704125</c:v>
                </c:pt>
                <c:pt idx="6070">
                  <c:v>6386529.4157663956</c:v>
                </c:pt>
                <c:pt idx="6071">
                  <c:v>6386684.246654273</c:v>
                </c:pt>
                <c:pt idx="6072">
                  <c:v>6387034.0794261424</c:v>
                </c:pt>
                <c:pt idx="6073">
                  <c:v>6386364.9140610211</c:v>
                </c:pt>
                <c:pt idx="6074">
                  <c:v>6386851.7623167709</c:v>
                </c:pt>
                <c:pt idx="6075">
                  <c:v>6387099.6004720042</c:v>
                </c:pt>
                <c:pt idx="6076">
                  <c:v>6386988.4660635088</c:v>
                </c:pt>
                <c:pt idx="6077">
                  <c:v>6386629.3192821732</c:v>
                </c:pt>
                <c:pt idx="6078">
                  <c:v>6387181.1997716287</c:v>
                </c:pt>
                <c:pt idx="6079">
                  <c:v>6386819.11896843</c:v>
                </c:pt>
                <c:pt idx="6080">
                  <c:v>6386586.0272537703</c:v>
                </c:pt>
                <c:pt idx="6081">
                  <c:v>6387011.9739775574</c:v>
                </c:pt>
                <c:pt idx="6082">
                  <c:v>6386782.9212627839</c:v>
                </c:pt>
                <c:pt idx="6083">
                  <c:v>6386765.8947647912</c:v>
                </c:pt>
                <c:pt idx="6084">
                  <c:v>6386541.8685469823</c:v>
                </c:pt>
                <c:pt idx="6085">
                  <c:v>6387011.8426224058</c:v>
                </c:pt>
                <c:pt idx="6086">
                  <c:v>6386736.7678051917</c:v>
                </c:pt>
                <c:pt idx="6087">
                  <c:v>6386784.6938620545</c:v>
                </c:pt>
                <c:pt idx="6088">
                  <c:v>6386570.6325215045</c:v>
                </c:pt>
                <c:pt idx="6089">
                  <c:v>6386990.5718534114</c:v>
                </c:pt>
                <c:pt idx="6090">
                  <c:v>6386685.4980104137</c:v>
                </c:pt>
                <c:pt idx="6091">
                  <c:v>6387019.438848462</c:v>
                </c:pt>
                <c:pt idx="6092">
                  <c:v>6386445.3803406162</c:v>
                </c:pt>
                <c:pt idx="6093">
                  <c:v>6387111.3107086653</c:v>
                </c:pt>
                <c:pt idx="6094">
                  <c:v>6386994.2674915344</c:v>
                </c:pt>
                <c:pt idx="6095">
                  <c:v>6386843.2365204711</c:v>
                </c:pt>
                <c:pt idx="6096">
                  <c:v>6386680.1941078063</c:v>
                </c:pt>
                <c:pt idx="6097">
                  <c:v>6386964.1778090233</c:v>
                </c:pt>
                <c:pt idx="6098">
                  <c:v>6386848.1616816018</c:v>
                </c:pt>
                <c:pt idx="6099">
                  <c:v>6386438.1339568831</c:v>
                </c:pt>
                <c:pt idx="6100">
                  <c:v>6386918.1183287147</c:v>
                </c:pt>
                <c:pt idx="6101">
                  <c:v>6387074.1028662678</c:v>
                </c:pt>
                <c:pt idx="6102">
                  <c:v>6386617.0993545419</c:v>
                </c:pt>
                <c:pt idx="6103">
                  <c:v>6387312.095872676</c:v>
                </c:pt>
                <c:pt idx="6104">
                  <c:v>6386930.0924304873</c:v>
                </c:pt>
                <c:pt idx="6105">
                  <c:v>6386951.0633939439</c:v>
                </c:pt>
                <c:pt idx="6106">
                  <c:v>6386650.0603253879</c:v>
                </c:pt>
                <c:pt idx="6107">
                  <c:v>6387095.0690583009</c:v>
                </c:pt>
                <c:pt idx="6108">
                  <c:v>6387154.0402754052</c:v>
                </c:pt>
                <c:pt idx="6109">
                  <c:v>6386471.0236120522</c:v>
                </c:pt>
                <c:pt idx="6110">
                  <c:v>6386968.9814937003</c:v>
                </c:pt>
                <c:pt idx="6111">
                  <c:v>6387030.9654884813</c:v>
                </c:pt>
                <c:pt idx="6112">
                  <c:v>6386896.8983886158</c:v>
                </c:pt>
                <c:pt idx="6113">
                  <c:v>6386396.8320706952</c:v>
                </c:pt>
                <c:pt idx="6114">
                  <c:v>6387061.7290914552</c:v>
                </c:pt>
                <c:pt idx="6115">
                  <c:v>6387043.6016643886</c:v>
                </c:pt>
                <c:pt idx="6116">
                  <c:v>6386532.4756785175</c:v>
                </c:pt>
                <c:pt idx="6117">
                  <c:v>6387186.3393202862</c:v>
                </c:pt>
                <c:pt idx="6118">
                  <c:v>6386921.2162657781</c:v>
                </c:pt>
                <c:pt idx="6119">
                  <c:v>6386656.0945738964</c:v>
                </c:pt>
                <c:pt idx="6120">
                  <c:v>6386858.9742378956</c:v>
                </c:pt>
                <c:pt idx="6121">
                  <c:v>6386985.8552426677</c:v>
                </c:pt>
                <c:pt idx="6122">
                  <c:v>6386494.7237284584</c:v>
                </c:pt>
                <c:pt idx="6123">
                  <c:v>6386922.5819178047</c:v>
                </c:pt>
                <c:pt idx="6124">
                  <c:v>6386870.4534707619</c:v>
                </c:pt>
                <c:pt idx="6125">
                  <c:v>6386791.3146709558</c:v>
                </c:pt>
                <c:pt idx="6126">
                  <c:v>6386806.1635827804</c:v>
                </c:pt>
                <c:pt idx="6127">
                  <c:v>6386627.9885770045</c:v>
                </c:pt>
                <c:pt idx="6128">
                  <c:v>6387203.7899334896</c:v>
                </c:pt>
                <c:pt idx="6129">
                  <c:v>6386344.5935305152</c:v>
                </c:pt>
                <c:pt idx="6130">
                  <c:v>6386611.3993145013</c:v>
                </c:pt>
                <c:pt idx="6131">
                  <c:v>6387087.2072610985</c:v>
                </c:pt>
                <c:pt idx="6132">
                  <c:v>6386598.9917357378</c:v>
                </c:pt>
                <c:pt idx="6133">
                  <c:v>6386905.8042478301</c:v>
                </c:pt>
                <c:pt idx="6134">
                  <c:v>6387104.618820549</c:v>
                </c:pt>
                <c:pt idx="6135">
                  <c:v>6386864.4098475333</c:v>
                </c:pt>
                <c:pt idx="6136">
                  <c:v>6386836.215004609</c:v>
                </c:pt>
                <c:pt idx="6137">
                  <c:v>6386648.9967140043</c:v>
                </c:pt>
                <c:pt idx="6138">
                  <c:v>6386965.8064898206</c:v>
                </c:pt>
                <c:pt idx="6139">
                  <c:v>6386879.5927475812</c:v>
                </c:pt>
                <c:pt idx="6140">
                  <c:v>6386699.3814151455</c:v>
                </c:pt>
                <c:pt idx="6141">
                  <c:v>6386936.1724353358</c:v>
                </c:pt>
                <c:pt idx="6142">
                  <c:v>6386858.9657819625</c:v>
                </c:pt>
                <c:pt idx="6143">
                  <c:v>6386514.761429132</c:v>
                </c:pt>
                <c:pt idx="6144">
                  <c:v>6386972.6105618933</c:v>
                </c:pt>
                <c:pt idx="6145">
                  <c:v>6386751.4613276096</c:v>
                </c:pt>
                <c:pt idx="6146">
                  <c:v>6386973.2881446751</c:v>
                </c:pt>
                <c:pt idx="6147">
                  <c:v>6386805.1169155361</c:v>
                </c:pt>
                <c:pt idx="6148">
                  <c:v>6386575.9219849538</c:v>
                </c:pt>
                <c:pt idx="6149">
                  <c:v>6387113.7548573632</c:v>
                </c:pt>
                <c:pt idx="6150">
                  <c:v>6386538.5895658517</c:v>
                </c:pt>
                <c:pt idx="6151">
                  <c:v>6386728.4517226117</c:v>
                </c:pt>
                <c:pt idx="6152">
                  <c:v>6386952.3153927913</c:v>
                </c:pt>
                <c:pt idx="6153">
                  <c:v>6386533.154970631</c:v>
                </c:pt>
                <c:pt idx="6154">
                  <c:v>6387196.0219662087</c:v>
                </c:pt>
                <c:pt idx="6155">
                  <c:v>6386968.8904220695</c:v>
                </c:pt>
                <c:pt idx="6156">
                  <c:v>6387185.7721155537</c:v>
                </c:pt>
                <c:pt idx="6157">
                  <c:v>6386776.7042716732</c:v>
                </c:pt>
                <c:pt idx="6158">
                  <c:v>6386552.6350699328</c:v>
                </c:pt>
                <c:pt idx="6159">
                  <c:v>6386473.5666332962</c:v>
                </c:pt>
                <c:pt idx="6160">
                  <c:v>6386935.473348964</c:v>
                </c:pt>
                <c:pt idx="6161">
                  <c:v>6386925.3928925702</c:v>
                </c:pt>
                <c:pt idx="6162">
                  <c:v>6387112.3133188915</c:v>
                </c:pt>
                <c:pt idx="6163">
                  <c:v>6386690.2346319444</c:v>
                </c:pt>
                <c:pt idx="6164">
                  <c:v>6386733.1568218544</c:v>
                </c:pt>
                <c:pt idx="6165">
                  <c:v>6387198.0542709446</c:v>
                </c:pt>
                <c:pt idx="6166">
                  <c:v>6386970.978491134</c:v>
                </c:pt>
                <c:pt idx="6167">
                  <c:v>6386801.8779272484</c:v>
                </c:pt>
                <c:pt idx="6168">
                  <c:v>6386935.7785065165</c:v>
                </c:pt>
                <c:pt idx="6169">
                  <c:v>6386521.6801932147</c:v>
                </c:pt>
                <c:pt idx="6170">
                  <c:v>6386804.5829750132</c:v>
                </c:pt>
                <c:pt idx="6171">
                  <c:v>6387118.4868397173</c:v>
                </c:pt>
                <c:pt idx="6172">
                  <c:v>6386702.4173805993</c:v>
                </c:pt>
                <c:pt idx="6173">
                  <c:v>6386601.3486763984</c:v>
                </c:pt>
                <c:pt idx="6174">
                  <c:v>6386838.2807378676</c:v>
                </c:pt>
                <c:pt idx="6175">
                  <c:v>6386884.2391643869</c:v>
                </c:pt>
                <c:pt idx="6176">
                  <c:v>6386688.1724282512</c:v>
                </c:pt>
                <c:pt idx="6177">
                  <c:v>6386469.1064541964</c:v>
                </c:pt>
                <c:pt idx="6178">
                  <c:v>6387086.0412153946</c:v>
                </c:pt>
                <c:pt idx="6179">
                  <c:v>6386694.9767036596</c:v>
                </c:pt>
                <c:pt idx="6180">
                  <c:v>6386397.8873029789</c:v>
                </c:pt>
                <c:pt idx="6181">
                  <c:v>6386942.8245236017</c:v>
                </c:pt>
                <c:pt idx="6182">
                  <c:v>6386769.7368186601</c:v>
                </c:pt>
                <c:pt idx="6183">
                  <c:v>6386943.6757157203</c:v>
                </c:pt>
                <c:pt idx="6184">
                  <c:v>6386671.5896689538</c:v>
                </c:pt>
                <c:pt idx="6185">
                  <c:v>6386629.5045999866</c:v>
                </c:pt>
                <c:pt idx="6186">
                  <c:v>6386908.4204786262</c:v>
                </c:pt>
                <c:pt idx="6187">
                  <c:v>6386730.3372943196</c:v>
                </c:pt>
                <c:pt idx="6188">
                  <c:v>6386947.2550366325</c:v>
                </c:pt>
                <c:pt idx="6189">
                  <c:v>6386555.1736952448</c:v>
                </c:pt>
                <c:pt idx="6190">
                  <c:v>6386700.093259953</c:v>
                </c:pt>
                <c:pt idx="6191">
                  <c:v>6387229.0137206661</c:v>
                </c:pt>
                <c:pt idx="6192">
                  <c:v>6386819.9350674059</c:v>
                </c:pt>
                <c:pt idx="6193">
                  <c:v>6386423.8572903043</c:v>
                </c:pt>
                <c:pt idx="6194">
                  <c:v>6386799.7547742752</c:v>
                </c:pt>
                <c:pt idx="6195">
                  <c:v>6386882.6534196902</c:v>
                </c:pt>
                <c:pt idx="6196">
                  <c:v>6386735.5531937638</c:v>
                </c:pt>
                <c:pt idx="6197">
                  <c:v>6386957.4540839307</c:v>
                </c:pt>
                <c:pt idx="6198">
                  <c:v>6386818.3560777633</c:v>
                </c:pt>
                <c:pt idx="6199">
                  <c:v>6386818.2591629745</c:v>
                </c:pt>
                <c:pt idx="6200">
                  <c:v>6386911.1633274108</c:v>
                </c:pt>
                <c:pt idx="6201">
                  <c:v>6386709.0685590599</c:v>
                </c:pt>
                <c:pt idx="6202">
                  <c:v>6386687.974846038</c:v>
                </c:pt>
                <c:pt idx="6203">
                  <c:v>6387056.8821765939</c:v>
                </c:pt>
                <c:pt idx="6204">
                  <c:v>6386511.7905391101</c:v>
                </c:pt>
                <c:pt idx="6205">
                  <c:v>6386513.6999220951</c:v>
                </c:pt>
                <c:pt idx="6206">
                  <c:v>6386950.6103141885</c:v>
                </c:pt>
                <c:pt idx="6207">
                  <c:v>6386786.5099401483</c:v>
                </c:pt>
                <c:pt idx="6208">
                  <c:v>6386694.4224559721</c:v>
                </c:pt>
                <c:pt idx="6209">
                  <c:v>6386539.3359378232</c:v>
                </c:pt>
                <c:pt idx="6210">
                  <c:v>6387039.2503831452</c:v>
                </c:pt>
                <c:pt idx="6211">
                  <c:v>6386719.1657812102</c:v>
                </c:pt>
                <c:pt idx="6212">
                  <c:v>6386766.0821214104</c:v>
                </c:pt>
                <c:pt idx="6213">
                  <c:v>6387003.9993932573</c:v>
                </c:pt>
                <c:pt idx="6214">
                  <c:v>6386746.8919836264</c:v>
                </c:pt>
                <c:pt idx="6215">
                  <c:v>6386669.7345879506</c:v>
                </c:pt>
                <c:pt idx="6216">
                  <c:v>6386991.5160370814</c:v>
                </c:pt>
                <c:pt idx="6217">
                  <c:v>6386791.311745856</c:v>
                </c:pt>
                <c:pt idx="6218">
                  <c:v>6386421.1097200997</c:v>
                </c:pt>
                <c:pt idx="6219">
                  <c:v>6386855.8843522314</c:v>
                </c:pt>
                <c:pt idx="6220">
                  <c:v>6386965.6615215484</c:v>
                </c:pt>
                <c:pt idx="6221">
                  <c:v>6386687.4411697071</c:v>
                </c:pt>
                <c:pt idx="6222">
                  <c:v>6386661.2232691301</c:v>
                </c:pt>
                <c:pt idx="6223">
                  <c:v>6386725.0077925511</c:v>
                </c:pt>
                <c:pt idx="6224">
                  <c:v>6386925.7947130064</c:v>
                </c:pt>
                <c:pt idx="6225">
                  <c:v>6386891.5840038322</c:v>
                </c:pt>
                <c:pt idx="6226">
                  <c:v>6386947.37563866</c:v>
                </c:pt>
                <c:pt idx="6227">
                  <c:v>6386681.1695914166</c:v>
                </c:pt>
                <c:pt idx="6228">
                  <c:v>6386472.9658363154</c:v>
                </c:pt>
                <c:pt idx="6229">
                  <c:v>6387029.7643478625</c:v>
                </c:pt>
                <c:pt idx="6230">
                  <c:v>6386969.5651008412</c:v>
                </c:pt>
                <c:pt idx="6231">
                  <c:v>6386473.3563068109</c:v>
                </c:pt>
                <c:pt idx="6232">
                  <c:v>6386854.1616053106</c:v>
                </c:pt>
                <c:pt idx="6233">
                  <c:v>6386760.9572999766</c:v>
                </c:pt>
                <c:pt idx="6234">
                  <c:v>6386512.7552724266</c:v>
                </c:pt>
                <c:pt idx="6235">
                  <c:v>6387076.5672569321</c:v>
                </c:pt>
                <c:pt idx="6236">
                  <c:v>6386737.3813268859</c:v>
                </c:pt>
                <c:pt idx="6237">
                  <c:v>6386691.2092286078</c:v>
                </c:pt>
                <c:pt idx="6238">
                  <c:v>6386681.0860864185</c:v>
                </c:pt>
                <c:pt idx="6239">
                  <c:v>6386823.9760242496</c:v>
                </c:pt>
                <c:pt idx="6240">
                  <c:v>6386835.9024423109</c:v>
                </c:pt>
                <c:pt idx="6241">
                  <c:v>6386835.864887882</c:v>
                </c:pt>
                <c:pt idx="6242">
                  <c:v>6386887.874688169</c:v>
                </c:pt>
                <c:pt idx="6243">
                  <c:v>6386812.9312592819</c:v>
                </c:pt>
                <c:pt idx="6244">
                  <c:v>6386904.0340440115</c:v>
                </c:pt>
                <c:pt idx="6245">
                  <c:v>6386585.1824916201</c:v>
                </c:pt>
                <c:pt idx="6246">
                  <c:v>6386887.3643288519</c:v>
                </c:pt>
                <c:pt idx="6247">
                  <c:v>6386790.6026533395</c:v>
                </c:pt>
                <c:pt idx="6248">
                  <c:v>6386663.8966957685</c:v>
                </c:pt>
                <c:pt idx="6249">
                  <c:v>6386934.2457793532</c:v>
                </c:pt>
                <c:pt idx="6250">
                  <c:v>6386849.6492351955</c:v>
                </c:pt>
                <c:pt idx="6251">
                  <c:v>6386453.1064021988</c:v>
                </c:pt>
                <c:pt idx="6252">
                  <c:v>6386890.6166269789</c:v>
                </c:pt>
                <c:pt idx="6253">
                  <c:v>6386691.1909505315</c:v>
                </c:pt>
                <c:pt idx="6254">
                  <c:v>6386763.816822717</c:v>
                </c:pt>
                <c:pt idx="6255">
                  <c:v>6386787.4820265556</c:v>
                </c:pt>
                <c:pt idx="6256">
                  <c:v>6386976.1861807061</c:v>
                </c:pt>
                <c:pt idx="6257">
                  <c:v>6386772.9521423047</c:v>
                </c:pt>
                <c:pt idx="6258">
                  <c:v>6386944.767293823</c:v>
                </c:pt>
                <c:pt idx="6259">
                  <c:v>6386938.6311396398</c:v>
                </c:pt>
                <c:pt idx="6260">
                  <c:v>6386701.5430850247</c:v>
                </c:pt>
                <c:pt idx="6261">
                  <c:v>6386910.4909088071</c:v>
                </c:pt>
                <c:pt idx="6262">
                  <c:v>6386974.4859303664</c:v>
                </c:pt>
                <c:pt idx="6263">
                  <c:v>6386771.5158254625</c:v>
                </c:pt>
                <c:pt idx="6264">
                  <c:v>6386835.5919225039</c:v>
                </c:pt>
                <c:pt idx="6265">
                  <c:v>6386958.739107429</c:v>
                </c:pt>
                <c:pt idx="6266">
                  <c:v>6386844.9053460434</c:v>
                </c:pt>
                <c:pt idx="6267">
                  <c:v>6386861.1044039931</c:v>
                </c:pt>
                <c:pt idx="6268">
                  <c:v>6387071.3476099111</c:v>
                </c:pt>
                <c:pt idx="6269">
                  <c:v>6386822.6805928871</c:v>
                </c:pt>
                <c:pt idx="6270">
                  <c:v>6386899.0668115001</c:v>
                </c:pt>
                <c:pt idx="6271">
                  <c:v>6386822.4829949299</c:v>
                </c:pt>
                <c:pt idx="6272">
                  <c:v>6386891.9869157057</c:v>
                </c:pt>
                <c:pt idx="6273">
                  <c:v>6386935.5187814245</c:v>
                </c:pt>
                <c:pt idx="6274">
                  <c:v>6386900.104815443</c:v>
                </c:pt>
                <c:pt idx="6275">
                  <c:v>6386831.7047276804</c:v>
                </c:pt>
                <c:pt idx="6276">
                  <c:v>6386994.3552560201</c:v>
                </c:pt>
                <c:pt idx="6277">
                  <c:v>6386915.0209978689</c:v>
                </c:pt>
                <c:pt idx="6278">
                  <c:v>6387025.7254352896</c:v>
                </c:pt>
                <c:pt idx="6279">
                  <c:v>6386910.4676572615</c:v>
                </c:pt>
                <c:pt idx="6280">
                  <c:v>6387019.2127138209</c:v>
                </c:pt>
                <c:pt idx="6281">
                  <c:v>6387067.9957264662</c:v>
                </c:pt>
                <c:pt idx="6282">
                  <c:v>6387102.8155429205</c:v>
                </c:pt>
                <c:pt idx="6283">
                  <c:v>6386889.6487561567</c:v>
                </c:pt>
                <c:pt idx="6284">
                  <c:v>6387016.5071540112</c:v>
                </c:pt>
                <c:pt idx="6285">
                  <c:v>6387024.4131208714</c:v>
                </c:pt>
                <c:pt idx="6286">
                  <c:v>6386873.3426572699</c:v>
                </c:pt>
                <c:pt idx="6287">
                  <c:v>6387063.2959772255</c:v>
                </c:pt>
                <c:pt idx="6288">
                  <c:v>6387047.2613483639</c:v>
                </c:pt>
                <c:pt idx="6289">
                  <c:v>6386735.2873481661</c:v>
                </c:pt>
                <c:pt idx="6290">
                  <c:v>6387006.3101203768</c:v>
                </c:pt>
                <c:pt idx="6291">
                  <c:v>6386980.3925675908</c:v>
                </c:pt>
                <c:pt idx="6292">
                  <c:v>6386963.4966862537</c:v>
                </c:pt>
                <c:pt idx="6293">
                  <c:v>6387102.59690574</c:v>
                </c:pt>
                <c:pt idx="6294">
                  <c:v>6387058.7302528033</c:v>
                </c:pt>
                <c:pt idx="6295">
                  <c:v>6386893.8590400629</c:v>
                </c:pt>
                <c:pt idx="6296">
                  <c:v>6386925.0093484372</c:v>
                </c:pt>
                <c:pt idx="6297">
                  <c:v>6386824.2434153492</c:v>
                </c:pt>
                <c:pt idx="6298">
                  <c:v>6387053.4068834241</c:v>
                </c:pt>
                <c:pt idx="6299">
                  <c:v>6387009.5148699414</c:v>
                </c:pt>
                <c:pt idx="6300">
                  <c:v>6387097.5534750465</c:v>
                </c:pt>
                <c:pt idx="6301">
                  <c:v>6387213.5005631</c:v>
                </c:pt>
                <c:pt idx="6302">
                  <c:v>6387088.414516218</c:v>
                </c:pt>
                <c:pt idx="6303">
                  <c:v>6387012.2487290222</c:v>
                </c:pt>
                <c:pt idx="6304">
                  <c:v>6387027.0423326548</c:v>
                </c:pt>
                <c:pt idx="6305">
                  <c:v>6387112.7330413442</c:v>
                </c:pt>
                <c:pt idx="6306">
                  <c:v>6386935.3226316618</c:v>
                </c:pt>
                <c:pt idx="6307">
                  <c:v>6387168.8123276327</c:v>
                </c:pt>
                <c:pt idx="6308">
                  <c:v>6386989.2258948442</c:v>
                </c:pt>
                <c:pt idx="6309">
                  <c:v>6386965.529711728</c:v>
                </c:pt>
                <c:pt idx="6310">
                  <c:v>6387137.7487273682</c:v>
                </c:pt>
                <c:pt idx="6311">
                  <c:v>6386995.8690592814</c:v>
                </c:pt>
                <c:pt idx="6312">
                  <c:v>6387057.8833824741</c:v>
                </c:pt>
                <c:pt idx="6313">
                  <c:v>6386910.8418014152</c:v>
                </c:pt>
                <c:pt idx="6314">
                  <c:v>6387159.7440168476</c:v>
                </c:pt>
                <c:pt idx="6315">
                  <c:v>6387026.5287153972</c:v>
                </c:pt>
                <c:pt idx="6316">
                  <c:v>6387137.2123036319</c:v>
                </c:pt>
                <c:pt idx="6317">
                  <c:v>6387130.8185870815</c:v>
                </c:pt>
                <c:pt idx="6318">
                  <c:v>6387301.3365137186</c:v>
                </c:pt>
                <c:pt idx="6319">
                  <c:v>6387323.8040553611</c:v>
                </c:pt>
                <c:pt idx="6320">
                  <c:v>6387286.1958317934</c:v>
                </c:pt>
                <c:pt idx="6321">
                  <c:v>6387354.5383155113</c:v>
                </c:pt>
                <c:pt idx="6322">
                  <c:v>6387228.8065144643</c:v>
                </c:pt>
                <c:pt idx="6323">
                  <c:v>6387198.0016162302</c:v>
                </c:pt>
                <c:pt idx="6324">
                  <c:v>6387421.1356492052</c:v>
                </c:pt>
                <c:pt idx="6325">
                  <c:v>6387276.2118672766</c:v>
                </c:pt>
                <c:pt idx="6326">
                  <c:v>6387327.2173802741</c:v>
                </c:pt>
                <c:pt idx="6327">
                  <c:v>6387318.0521187801</c:v>
                </c:pt>
                <c:pt idx="6328">
                  <c:v>6387235.7841715263</c:v>
                </c:pt>
                <c:pt idx="6329">
                  <c:v>6387347.4755566958</c:v>
                </c:pt>
                <c:pt idx="6330">
                  <c:v>6387313.99975973</c:v>
                </c:pt>
                <c:pt idx="6331">
                  <c:v>6387313.4755268907</c:v>
                </c:pt>
                <c:pt idx="6332">
                  <c:v>6387201.9239206053</c:v>
                </c:pt>
                <c:pt idx="6333">
                  <c:v>6387344.2970921248</c:v>
                </c:pt>
                <c:pt idx="6334">
                  <c:v>6387492.5832785983</c:v>
                </c:pt>
                <c:pt idx="6335">
                  <c:v>6387105.8698162371</c:v>
                </c:pt>
                <c:pt idx="6336">
                  <c:v>6387307.0936324326</c:v>
                </c:pt>
                <c:pt idx="6337">
                  <c:v>6387279.2458538683</c:v>
                </c:pt>
                <c:pt idx="6338">
                  <c:v>6387177.4029094074</c:v>
                </c:pt>
                <c:pt idx="6339">
                  <c:v>6387189.5763407871</c:v>
                </c:pt>
                <c:pt idx="6340">
                  <c:v>6387431.6863994189</c:v>
                </c:pt>
                <c:pt idx="6341">
                  <c:v>6387193.7762743775</c:v>
                </c:pt>
                <c:pt idx="6342">
                  <c:v>6387171.8316473113</c:v>
                </c:pt>
                <c:pt idx="6343">
                  <c:v>6387338.8139680633</c:v>
                </c:pt>
                <c:pt idx="6344">
                  <c:v>6387175.7745989189</c:v>
                </c:pt>
                <c:pt idx="6345">
                  <c:v>6387395.701724425</c:v>
                </c:pt>
                <c:pt idx="6346">
                  <c:v>6387420.7087175893</c:v>
                </c:pt>
                <c:pt idx="6347">
                  <c:v>6387185.6524016708</c:v>
                </c:pt>
                <c:pt idx="6348">
                  <c:v>6387189.6074801786</c:v>
                </c:pt>
                <c:pt idx="6349">
                  <c:v>6387188.5242926367</c:v>
                </c:pt>
                <c:pt idx="6350">
                  <c:v>6387494.4080522256</c:v>
                </c:pt>
                <c:pt idx="6351">
                  <c:v>6387367.2705260199</c:v>
                </c:pt>
                <c:pt idx="6352">
                  <c:v>6387353.075663276</c:v>
                </c:pt>
                <c:pt idx="6353">
                  <c:v>6387288.8610119736</c:v>
                </c:pt>
                <c:pt idx="6354">
                  <c:v>6387360.4021712234</c:v>
                </c:pt>
                <c:pt idx="6355">
                  <c:v>6387190.7222512672</c:v>
                </c:pt>
                <c:pt idx="6356">
                  <c:v>6387269.0470148046</c:v>
                </c:pt>
                <c:pt idx="6357">
                  <c:v>6387174.3561605681</c:v>
                </c:pt>
                <c:pt idx="6358">
                  <c:v>6387443.6360416161</c:v>
                </c:pt>
                <c:pt idx="6359">
                  <c:v>6387111.9041503267</c:v>
                </c:pt>
                <c:pt idx="6360">
                  <c:v>6387400.0590297692</c:v>
                </c:pt>
                <c:pt idx="6361">
                  <c:v>6387144.1924948823</c:v>
                </c:pt>
                <c:pt idx="6362">
                  <c:v>6387183.3638041522</c:v>
                </c:pt>
                <c:pt idx="6363">
                  <c:v>6387373.4961507097</c:v>
                </c:pt>
                <c:pt idx="6364">
                  <c:v>6387200.6055614464</c:v>
                </c:pt>
                <c:pt idx="6365">
                  <c:v>6387276.7452456011</c:v>
                </c:pt>
                <c:pt idx="6366">
                  <c:v>6387303.8195553999</c:v>
                </c:pt>
                <c:pt idx="6367">
                  <c:v>6387411.9071592931</c:v>
                </c:pt>
                <c:pt idx="6368">
                  <c:v>6387259.9563346291</c:v>
                </c:pt>
                <c:pt idx="6369">
                  <c:v>6387145.9339021714</c:v>
                </c:pt>
                <c:pt idx="6370">
                  <c:v>6387443.9264711551</c:v>
                </c:pt>
                <c:pt idx="6371">
                  <c:v>6387346.8816563366</c:v>
                </c:pt>
                <c:pt idx="6372">
                  <c:v>6387554.7909084903</c:v>
                </c:pt>
                <c:pt idx="6373">
                  <c:v>6387399.6693171924</c:v>
                </c:pt>
                <c:pt idx="6374">
                  <c:v>6387535.5627667485</c:v>
                </c:pt>
                <c:pt idx="6375">
                  <c:v>6387285.3881222764</c:v>
                </c:pt>
                <c:pt idx="6376">
                  <c:v>6387445.1849699346</c:v>
                </c:pt>
                <c:pt idx="6377">
                  <c:v>6387584.9276633719</c:v>
                </c:pt>
                <c:pt idx="6378">
                  <c:v>6387276.6282931864</c:v>
                </c:pt>
                <c:pt idx="6379">
                  <c:v>6387415.3817620296</c:v>
                </c:pt>
                <c:pt idx="6380">
                  <c:v>6387451.0861290991</c:v>
                </c:pt>
                <c:pt idx="6381">
                  <c:v>6387218.7271890678</c:v>
                </c:pt>
                <c:pt idx="6382">
                  <c:v>6387551.2722186809</c:v>
                </c:pt>
                <c:pt idx="6383">
                  <c:v>6387472.7937004166</c:v>
                </c:pt>
                <c:pt idx="6384">
                  <c:v>6387644.2643364938</c:v>
                </c:pt>
                <c:pt idx="6385">
                  <c:v>6387420.6646704776</c:v>
                </c:pt>
                <c:pt idx="6386">
                  <c:v>6387279.0422015116</c:v>
                </c:pt>
                <c:pt idx="6387">
                  <c:v>6387402.3600926418</c:v>
                </c:pt>
                <c:pt idx="6388">
                  <c:v>6387428.6311842278</c:v>
                </c:pt>
                <c:pt idx="6389">
                  <c:v>6387310.8691156348</c:v>
                </c:pt>
                <c:pt idx="6390">
                  <c:v>6387376.02553357</c:v>
                </c:pt>
                <c:pt idx="6391">
                  <c:v>6387255.1413536221</c:v>
                </c:pt>
                <c:pt idx="6392">
                  <c:v>6387521.1915508518</c:v>
                </c:pt>
                <c:pt idx="6393">
                  <c:v>6387465.1641670847</c:v>
                </c:pt>
                <c:pt idx="6394">
                  <c:v>6387342.0741919903</c:v>
                </c:pt>
                <c:pt idx="6395">
                  <c:v>6387568.9357296312</c:v>
                </c:pt>
                <c:pt idx="6396">
                  <c:v>6387391.7698343741</c:v>
                </c:pt>
                <c:pt idx="6397">
                  <c:v>6387388.3721739119</c:v>
                </c:pt>
                <c:pt idx="6398">
                  <c:v>6387535.913016743</c:v>
                </c:pt>
                <c:pt idx="6399">
                  <c:v>6387454.4311156441</c:v>
                </c:pt>
                <c:pt idx="6400">
                  <c:v>6387650.889872849</c:v>
                </c:pt>
                <c:pt idx="6401">
                  <c:v>6387544.2573182015</c:v>
                </c:pt>
                <c:pt idx="6402">
                  <c:v>6387527.5466993926</c:v>
                </c:pt>
                <c:pt idx="6403">
                  <c:v>6387332.7926784251</c:v>
                </c:pt>
                <c:pt idx="6404">
                  <c:v>6387684.7815620927</c:v>
                </c:pt>
                <c:pt idx="6405">
                  <c:v>6387495.7290090881</c:v>
                </c:pt>
                <c:pt idx="6406">
                  <c:v>6387397.5299502024</c:v>
                </c:pt>
                <c:pt idx="6407">
                  <c:v>6387517.2387376912</c:v>
                </c:pt>
                <c:pt idx="6408">
                  <c:v>6387519.88105895</c:v>
                </c:pt>
                <c:pt idx="6409">
                  <c:v>6387408.4430611115</c:v>
                </c:pt>
                <c:pt idx="6410">
                  <c:v>6387447.9500879971</c:v>
                </c:pt>
                <c:pt idx="6411">
                  <c:v>6387583.3881223965</c:v>
                </c:pt>
                <c:pt idx="6412">
                  <c:v>6387631.7586220978</c:v>
                </c:pt>
                <c:pt idx="6413">
                  <c:v>6387302.0654393965</c:v>
                </c:pt>
                <c:pt idx="6414">
                  <c:v>6387622.3092637565</c:v>
                </c:pt>
                <c:pt idx="6415">
                  <c:v>6387515.477453555</c:v>
                </c:pt>
                <c:pt idx="6416">
                  <c:v>6387528.5582553884</c:v>
                </c:pt>
                <c:pt idx="6417">
                  <c:v>6387504.6140640508</c:v>
                </c:pt>
                <c:pt idx="6418">
                  <c:v>6387517.6152371028</c:v>
                </c:pt>
                <c:pt idx="6419">
                  <c:v>6387585.5564984549</c:v>
                </c:pt>
                <c:pt idx="6420">
                  <c:v>6387456.2502286751</c:v>
                </c:pt>
                <c:pt idx="6421">
                  <c:v>6387532.922481359</c:v>
                </c:pt>
                <c:pt idx="6422">
                  <c:v>6387395.5376322176</c:v>
                </c:pt>
                <c:pt idx="6423">
                  <c:v>6387520.9801244792</c:v>
                </c:pt>
                <c:pt idx="6424">
                  <c:v>6387581.3633486982</c:v>
                </c:pt>
                <c:pt idx="6425">
                  <c:v>6387525.6921543255</c:v>
                </c:pt>
                <c:pt idx="6426">
                  <c:v>6387637.9563297583</c:v>
                </c:pt>
                <c:pt idx="6427">
                  <c:v>6387511.1806202866</c:v>
                </c:pt>
                <c:pt idx="6428">
                  <c:v>6387535.3406593753</c:v>
                </c:pt>
                <c:pt idx="6429">
                  <c:v>6387552.4283527751</c:v>
                </c:pt>
                <c:pt idx="6430">
                  <c:v>6387436.468440325</c:v>
                </c:pt>
                <c:pt idx="6431">
                  <c:v>6387586.4833156038</c:v>
                </c:pt>
                <c:pt idx="6432">
                  <c:v>6387342.4354506629</c:v>
                </c:pt>
                <c:pt idx="6433">
                  <c:v>6387497.4184733862</c:v>
                </c:pt>
                <c:pt idx="6434">
                  <c:v>6387411.3826660533</c:v>
                </c:pt>
                <c:pt idx="6435">
                  <c:v>6387463.3307790356</c:v>
                </c:pt>
                <c:pt idx="6436">
                  <c:v>6387647.2294543684</c:v>
                </c:pt>
                <c:pt idx="6437">
                  <c:v>6387396.8722020919</c:v>
                </c:pt>
                <c:pt idx="6438">
                  <c:v>6387641.4847325357</c:v>
                </c:pt>
                <c:pt idx="6439">
                  <c:v>6387276.1204720382</c:v>
                </c:pt>
                <c:pt idx="6440">
                  <c:v>6387496.7879327247</c:v>
                </c:pt>
                <c:pt idx="6441">
                  <c:v>6387416.4497434171</c:v>
                </c:pt>
                <c:pt idx="6442">
                  <c:v>6387602.0982585773</c:v>
                </c:pt>
                <c:pt idx="6443">
                  <c:v>6387476.7700707661</c:v>
                </c:pt>
                <c:pt idx="6444">
                  <c:v>6387603.4366856795</c:v>
                </c:pt>
                <c:pt idx="6445">
                  <c:v>6387314.1130515337</c:v>
                </c:pt>
                <c:pt idx="6446">
                  <c:v>6387520.7954680556</c:v>
                </c:pt>
                <c:pt idx="6447">
                  <c:v>6387302.4869697038</c:v>
                </c:pt>
                <c:pt idx="6448">
                  <c:v>6387447.1766577689</c:v>
                </c:pt>
                <c:pt idx="6449">
                  <c:v>6387436.9085514909</c:v>
                </c:pt>
                <c:pt idx="6450">
                  <c:v>6387548.6797107784</c:v>
                </c:pt>
                <c:pt idx="6451">
                  <c:v>6387459.4462223789</c:v>
                </c:pt>
                <c:pt idx="6452">
                  <c:v>6387425.2438340327</c:v>
                </c:pt>
                <c:pt idx="6453">
                  <c:v>6387381.0932261404</c:v>
                </c:pt>
                <c:pt idx="6454">
                  <c:v>6387348.9361437997</c:v>
                </c:pt>
                <c:pt idx="6455">
                  <c:v>6387445.7990727024</c:v>
                </c:pt>
                <c:pt idx="6456">
                  <c:v>6387373.7032750351</c:v>
                </c:pt>
                <c:pt idx="6457">
                  <c:v>6387528.6213513846</c:v>
                </c:pt>
                <c:pt idx="6458">
                  <c:v>6387213.5781376846</c:v>
                </c:pt>
                <c:pt idx="6459">
                  <c:v>6387226.5844867239</c:v>
                </c:pt>
                <c:pt idx="6460">
                  <c:v>6387466.6159327785</c:v>
                </c:pt>
                <c:pt idx="6461">
                  <c:v>6387272.6405060189</c:v>
                </c:pt>
                <c:pt idx="6462">
                  <c:v>6387464.7060172921</c:v>
                </c:pt>
                <c:pt idx="6463">
                  <c:v>6387397.7862260556</c:v>
                </c:pt>
                <c:pt idx="6464">
                  <c:v>6387518.892607999</c:v>
                </c:pt>
                <c:pt idx="6465">
                  <c:v>6387285.0346528459</c:v>
                </c:pt>
                <c:pt idx="6466">
                  <c:v>6387620.2573500574</c:v>
                </c:pt>
                <c:pt idx="6467">
                  <c:v>6387349.5239635333</c:v>
                </c:pt>
                <c:pt idx="6468">
                  <c:v>6387430.8256840464</c:v>
                </c:pt>
                <c:pt idx="6469">
                  <c:v>6387316.1396822287</c:v>
                </c:pt>
                <c:pt idx="6470">
                  <c:v>6387311.4671998499</c:v>
                </c:pt>
                <c:pt idx="6471">
                  <c:v>6387407.8640290657</c:v>
                </c:pt>
                <c:pt idx="6472">
                  <c:v>6387125.336508438</c:v>
                </c:pt>
                <c:pt idx="6473">
                  <c:v>6387502.84022546</c:v>
                </c:pt>
                <c:pt idx="6474">
                  <c:v>6387185.3643380906</c:v>
                </c:pt>
                <c:pt idx="6475">
                  <c:v>6387336.9222402619</c:v>
                </c:pt>
                <c:pt idx="6476">
                  <c:v>6387416.4872889472</c:v>
                </c:pt>
                <c:pt idx="6477">
                  <c:v>6387371.1094474085</c:v>
                </c:pt>
                <c:pt idx="6478">
                  <c:v>6387376.7951643281</c:v>
                </c:pt>
                <c:pt idx="6479">
                  <c:v>6387150.5332425218</c:v>
                </c:pt>
                <c:pt idx="6480">
                  <c:v>6387392.3235621965</c:v>
                </c:pt>
                <c:pt idx="6481">
                  <c:v>6387357.1757744588</c:v>
                </c:pt>
                <c:pt idx="6482">
                  <c:v>6387365.0761928251</c:v>
                </c:pt>
                <c:pt idx="6483">
                  <c:v>6387222.0023439229</c:v>
                </c:pt>
                <c:pt idx="6484">
                  <c:v>6387408.9678863836</c:v>
                </c:pt>
                <c:pt idx="6485">
                  <c:v>6387313.9614053862</c:v>
                </c:pt>
                <c:pt idx="6486">
                  <c:v>6387312.9829946794</c:v>
                </c:pt>
                <c:pt idx="6487">
                  <c:v>6387291.0551885962</c:v>
                </c:pt>
                <c:pt idx="6488">
                  <c:v>6387306.1762652351</c:v>
                </c:pt>
                <c:pt idx="6489">
                  <c:v>6387319.3457414303</c:v>
                </c:pt>
                <c:pt idx="6490">
                  <c:v>6387169.5403115926</c:v>
                </c:pt>
                <c:pt idx="6491">
                  <c:v>6387186.7152523091</c:v>
                </c:pt>
                <c:pt idx="6492">
                  <c:v>6387210.928887534</c:v>
                </c:pt>
                <c:pt idx="6493">
                  <c:v>6387500.1679612966</c:v>
                </c:pt>
                <c:pt idx="6494">
                  <c:v>6387336.4655126072</c:v>
                </c:pt>
                <c:pt idx="6495">
                  <c:v>6387194.8194465246</c:v>
                </c:pt>
                <c:pt idx="6496">
                  <c:v>6387239.2292072671</c:v>
                </c:pt>
                <c:pt idx="6497">
                  <c:v>6387567.6385025242</c:v>
                </c:pt>
                <c:pt idx="6498">
                  <c:v>6387227.0929977959</c:v>
                </c:pt>
                <c:pt idx="6499">
                  <c:v>6387142.5473592868</c:v>
                </c:pt>
                <c:pt idx="6500">
                  <c:v>6387356.0261742491</c:v>
                </c:pt>
                <c:pt idx="6501">
                  <c:v>6387195.5508517614</c:v>
                </c:pt>
                <c:pt idx="6502">
                  <c:v>6387150.0742686875</c:v>
                </c:pt>
                <c:pt idx="6503">
                  <c:v>6387212.6213983735</c:v>
                </c:pt>
                <c:pt idx="6504">
                  <c:v>6387427.1453608423</c:v>
                </c:pt>
                <c:pt idx="6505">
                  <c:v>6387164.6940874914</c:v>
                </c:pt>
                <c:pt idx="6506">
                  <c:v>6387204.2980150674</c:v>
                </c:pt>
                <c:pt idx="6507">
                  <c:v>6387417.8995663775</c:v>
                </c:pt>
                <c:pt idx="6508">
                  <c:v>6387305.5012260359</c:v>
                </c:pt>
                <c:pt idx="6509">
                  <c:v>6387287.1484590331</c:v>
                </c:pt>
                <c:pt idx="6510">
                  <c:v>6387289.8159406846</c:v>
                </c:pt>
                <c:pt idx="6511">
                  <c:v>6387299.5247521959</c:v>
                </c:pt>
                <c:pt idx="6512">
                  <c:v>6387046.2864670381</c:v>
                </c:pt>
                <c:pt idx="6513">
                  <c:v>6387341.0897181639</c:v>
                </c:pt>
                <c:pt idx="6514">
                  <c:v>6387305.9344051378</c:v>
                </c:pt>
                <c:pt idx="6515">
                  <c:v>6387403.7847695248</c:v>
                </c:pt>
                <c:pt idx="6516">
                  <c:v>6387143.6424781829</c:v>
                </c:pt>
                <c:pt idx="6517">
                  <c:v>6387321.5200635828</c:v>
                </c:pt>
                <c:pt idx="6518">
                  <c:v>6387175.4166072505</c:v>
                </c:pt>
                <c:pt idx="6519">
                  <c:v>6387293.3546176236</c:v>
                </c:pt>
                <c:pt idx="6520">
                  <c:v>6387139.3326864364</c:v>
                </c:pt>
                <c:pt idx="6521">
                  <c:v>6387227.3504197737</c:v>
                </c:pt>
                <c:pt idx="6522">
                  <c:v>6387343.3847217895</c:v>
                </c:pt>
                <c:pt idx="6523">
                  <c:v>6387118.4136886261</c:v>
                </c:pt>
                <c:pt idx="6524">
                  <c:v>6387265.4383340599</c:v>
                </c:pt>
                <c:pt idx="6525">
                  <c:v>6387169.4813825767</c:v>
                </c:pt>
                <c:pt idx="6526">
                  <c:v>6387276.5744584221</c:v>
                </c:pt>
                <c:pt idx="6527">
                  <c:v>6387285.7057442404</c:v>
                </c:pt>
                <c:pt idx="6528">
                  <c:v>6387238.8751381002</c:v>
                </c:pt>
                <c:pt idx="6529">
                  <c:v>6387235.0595834302</c:v>
                </c:pt>
                <c:pt idx="6530">
                  <c:v>6387317.2472656434</c:v>
                </c:pt>
                <c:pt idx="6531">
                  <c:v>6387181.4740611641</c:v>
                </c:pt>
                <c:pt idx="6532">
                  <c:v>6387319.7052446101</c:v>
                </c:pt>
                <c:pt idx="6533">
                  <c:v>6387240.974689411</c:v>
                </c:pt>
                <c:pt idx="6534">
                  <c:v>6387186.2456078213</c:v>
                </c:pt>
                <c:pt idx="6535">
                  <c:v>6387382.5749326991</c:v>
                </c:pt>
                <c:pt idx="6536">
                  <c:v>6387132.9071243675</c:v>
                </c:pt>
                <c:pt idx="6537">
                  <c:v>6387225.2966998322</c:v>
                </c:pt>
                <c:pt idx="6538">
                  <c:v>6387017.7212905483</c:v>
                </c:pt>
                <c:pt idx="6539">
                  <c:v>6387249.16848044</c:v>
                </c:pt>
                <c:pt idx="6540">
                  <c:v>6387151.6160077322</c:v>
                </c:pt>
                <c:pt idx="6541">
                  <c:v>6387271.0546601461</c:v>
                </c:pt>
                <c:pt idx="6542">
                  <c:v>6387193.5074079186</c:v>
                </c:pt>
                <c:pt idx="6543">
                  <c:v>6387233.9958715327</c:v>
                </c:pt>
                <c:pt idx="6544">
                  <c:v>6387185.5188408885</c:v>
                </c:pt>
                <c:pt idx="6545">
                  <c:v>6387257.0759777315</c:v>
                </c:pt>
                <c:pt idx="6546">
                  <c:v>6387081.6669471022</c:v>
                </c:pt>
                <c:pt idx="6547">
                  <c:v>6387143.3014860963</c:v>
                </c:pt>
                <c:pt idx="6548">
                  <c:v>6387129.9688661601</c:v>
                </c:pt>
                <c:pt idx="6549">
                  <c:v>6387339.6790646184</c:v>
                </c:pt>
                <c:pt idx="6550">
                  <c:v>6387182.3886718303</c:v>
                </c:pt>
                <c:pt idx="6551">
                  <c:v>6387239.1417004904</c:v>
                </c:pt>
                <c:pt idx="6552">
                  <c:v>6387070.9037826266</c:v>
                </c:pt>
                <c:pt idx="6553">
                  <c:v>6387106.6859012907</c:v>
                </c:pt>
                <c:pt idx="6554">
                  <c:v>6387203.4876282988</c:v>
                </c:pt>
                <c:pt idx="6555">
                  <c:v>6387206.3313790513</c:v>
                </c:pt>
                <c:pt idx="6556">
                  <c:v>6387020.1606762204</c:v>
                </c:pt>
                <c:pt idx="6557">
                  <c:v>6387243.0327001456</c:v>
                </c:pt>
                <c:pt idx="6558">
                  <c:v>6387298.9352137512</c:v>
                </c:pt>
                <c:pt idx="6559">
                  <c:v>6387179.868138711</c:v>
                </c:pt>
                <c:pt idx="6560">
                  <c:v>6387119.8311771182</c:v>
                </c:pt>
                <c:pt idx="6561">
                  <c:v>6387247.8240339709</c:v>
                </c:pt>
                <c:pt idx="6562">
                  <c:v>6387242.8464171477</c:v>
                </c:pt>
                <c:pt idx="6563">
                  <c:v>6387374.8980373731</c:v>
                </c:pt>
                <c:pt idx="6564">
                  <c:v>6387165.9560009046</c:v>
                </c:pt>
                <c:pt idx="6565">
                  <c:v>6387232.0435647434</c:v>
                </c:pt>
                <c:pt idx="6566">
                  <c:v>6387162.1697671302</c:v>
                </c:pt>
                <c:pt idx="6567">
                  <c:v>6387148.3139365269</c:v>
                </c:pt>
                <c:pt idx="6568">
                  <c:v>6387341.4963883776</c:v>
                </c:pt>
                <c:pt idx="6569">
                  <c:v>6387265.6711404957</c:v>
                </c:pt>
                <c:pt idx="6570">
                  <c:v>6387088.8522088295</c:v>
                </c:pt>
                <c:pt idx="6571">
                  <c:v>6387013.0616257144</c:v>
                </c:pt>
                <c:pt idx="6572">
                  <c:v>6387230.2984244656</c:v>
                </c:pt>
                <c:pt idx="6573">
                  <c:v>6387200.5397454659</c:v>
                </c:pt>
                <c:pt idx="6574">
                  <c:v>6387224.7862155074</c:v>
                </c:pt>
                <c:pt idx="6575">
                  <c:v>6387277.0603632601</c:v>
                </c:pt>
                <c:pt idx="6576">
                  <c:v>6387131.3813219424</c:v>
                </c:pt>
                <c:pt idx="6577">
                  <c:v>6387160.7281811927</c:v>
                </c:pt>
                <c:pt idx="6578">
                  <c:v>6387231.1110991575</c:v>
                </c:pt>
                <c:pt idx="6579">
                  <c:v>6387221.5195032982</c:v>
                </c:pt>
                <c:pt idx="6580">
                  <c:v>6387046.9533316894</c:v>
                </c:pt>
                <c:pt idx="6581">
                  <c:v>6387155.3922766289</c:v>
                </c:pt>
                <c:pt idx="6582">
                  <c:v>6387170.8567023575</c:v>
                </c:pt>
                <c:pt idx="6583">
                  <c:v>6387130.3660661103</c:v>
                </c:pt>
                <c:pt idx="6584">
                  <c:v>6387206.8869526656</c:v>
                </c:pt>
                <c:pt idx="6585">
                  <c:v>6387191.4325904502</c:v>
                </c:pt>
                <c:pt idx="6586">
                  <c:v>6386966.9922790937</c:v>
                </c:pt>
                <c:pt idx="6587">
                  <c:v>6387242.5861050859</c:v>
                </c:pt>
                <c:pt idx="6588">
                  <c:v>6387140.1807821402</c:v>
                </c:pt>
                <c:pt idx="6589">
                  <c:v>6387195.7996417871</c:v>
                </c:pt>
                <c:pt idx="6590">
                  <c:v>6387095.4644309403</c:v>
                </c:pt>
                <c:pt idx="6591">
                  <c:v>6387329.1515528765</c:v>
                </c:pt>
                <c:pt idx="6592">
                  <c:v>6387090.8387857871</c:v>
                </c:pt>
                <c:pt idx="6593">
                  <c:v>6387349.5041210232</c:v>
                </c:pt>
                <c:pt idx="6594">
                  <c:v>6387234.2160561355</c:v>
                </c:pt>
                <c:pt idx="6595">
                  <c:v>6387016.9047232717</c:v>
                </c:pt>
                <c:pt idx="6596">
                  <c:v>6387188.6171750845</c:v>
                </c:pt>
                <c:pt idx="6597">
                  <c:v>6387122.3294857722</c:v>
                </c:pt>
                <c:pt idx="6598">
                  <c:v>6387179.04221348</c:v>
                </c:pt>
                <c:pt idx="6599">
                  <c:v>6387346.777907663</c:v>
                </c:pt>
                <c:pt idx="6600">
                  <c:v>6387306.5357873393</c:v>
                </c:pt>
                <c:pt idx="6601">
                  <c:v>6387191.3156354893</c:v>
                </c:pt>
                <c:pt idx="6602">
                  <c:v>6387139.1172372112</c:v>
                </c:pt>
                <c:pt idx="6603">
                  <c:v>6387120.9403796978</c:v>
                </c:pt>
                <c:pt idx="6604">
                  <c:v>6387062.784852217</c:v>
                </c:pt>
                <c:pt idx="6605">
                  <c:v>6387109.6278902125</c:v>
                </c:pt>
                <c:pt idx="6606">
                  <c:v>6387217.4925822904</c:v>
                </c:pt>
                <c:pt idx="6607">
                  <c:v>6387191.3656569151</c:v>
                </c:pt>
                <c:pt idx="6608">
                  <c:v>6387143.2724721571</c:v>
                </c:pt>
                <c:pt idx="6609">
                  <c:v>6387052.1868899139</c:v>
                </c:pt>
                <c:pt idx="6610">
                  <c:v>6387213.1221020548</c:v>
                </c:pt>
                <c:pt idx="6611">
                  <c:v>6386991.0549914828</c:v>
                </c:pt>
                <c:pt idx="6612">
                  <c:v>6387187.9960934268</c:v>
                </c:pt>
                <c:pt idx="6613">
                  <c:v>6387070.9351760987</c:v>
                </c:pt>
                <c:pt idx="6614">
                  <c:v>6387148.894933057</c:v>
                </c:pt>
                <c:pt idx="6615">
                  <c:v>6387251.8521265648</c:v>
                </c:pt>
                <c:pt idx="6616">
                  <c:v>6387165.8398156501</c:v>
                </c:pt>
                <c:pt idx="6617">
                  <c:v>6387151.8570712628</c:v>
                </c:pt>
                <c:pt idx="6618">
                  <c:v>6387085.9036022918</c:v>
                </c:pt>
                <c:pt idx="6619">
                  <c:v>6387037.9691186445</c:v>
                </c:pt>
                <c:pt idx="6620">
                  <c:v>6387254.0535711003</c:v>
                </c:pt>
                <c:pt idx="6621">
                  <c:v>6387214.1667756401</c:v>
                </c:pt>
                <c:pt idx="6622">
                  <c:v>6386925.2983165272</c:v>
                </c:pt>
                <c:pt idx="6623">
                  <c:v>6387273.4481486855</c:v>
                </c:pt>
                <c:pt idx="6624">
                  <c:v>6387148.5935612107</c:v>
                </c:pt>
                <c:pt idx="6625">
                  <c:v>6387015.7801096197</c:v>
                </c:pt>
                <c:pt idx="6626">
                  <c:v>6387215.9614318497</c:v>
                </c:pt>
                <c:pt idx="6627">
                  <c:v>6386904.1384738693</c:v>
                </c:pt>
                <c:pt idx="6628">
                  <c:v>6387195.333801412</c:v>
                </c:pt>
                <c:pt idx="6629">
                  <c:v>6387172.5467889141</c:v>
                </c:pt>
                <c:pt idx="6630">
                  <c:v>6387084.7772637969</c:v>
                </c:pt>
                <c:pt idx="6631">
                  <c:v>6387172.0250551663</c:v>
                </c:pt>
                <c:pt idx="6632">
                  <c:v>6387128.2899937937</c:v>
                </c:pt>
                <c:pt idx="6633">
                  <c:v>6387048.5719120987</c:v>
                </c:pt>
                <c:pt idx="6634">
                  <c:v>6387112.8255957812</c:v>
                </c:pt>
                <c:pt idx="6635">
                  <c:v>6387199.1072062328</c:v>
                </c:pt>
                <c:pt idx="6636">
                  <c:v>6387073.3829916129</c:v>
                </c:pt>
                <c:pt idx="6637">
                  <c:v>6387004.6760610268</c:v>
                </c:pt>
                <c:pt idx="6638">
                  <c:v>6386944.9858246632</c:v>
                </c:pt>
                <c:pt idx="6639">
                  <c:v>6387195.3571440037</c:v>
                </c:pt>
                <c:pt idx="6640">
                  <c:v>6387204.7435986428</c:v>
                </c:pt>
                <c:pt idx="6641">
                  <c:v>6387017.1008017901</c:v>
                </c:pt>
                <c:pt idx="6642">
                  <c:v>6387153.4523622273</c:v>
                </c:pt>
                <c:pt idx="6643">
                  <c:v>6387107.8204431077</c:v>
                </c:pt>
                <c:pt idx="6644">
                  <c:v>6387195.2269903263</c:v>
                </c:pt>
                <c:pt idx="6645">
                  <c:v>6387172.6262217117</c:v>
                </c:pt>
                <c:pt idx="6646">
                  <c:v>6387092.041496315</c:v>
                </c:pt>
                <c:pt idx="6647">
                  <c:v>6387107.4722679984</c:v>
                </c:pt>
                <c:pt idx="6648">
                  <c:v>6387245.9183853911</c:v>
                </c:pt>
                <c:pt idx="6649">
                  <c:v>6387124.379698595</c:v>
                </c:pt>
                <c:pt idx="6650">
                  <c:v>6387040.8560591741</c:v>
                </c:pt>
                <c:pt idx="6651">
                  <c:v>6387051.3473201403</c:v>
                </c:pt>
                <c:pt idx="6652">
                  <c:v>6387150.8533359366</c:v>
                </c:pt>
                <c:pt idx="6653">
                  <c:v>6387022.3839490861</c:v>
                </c:pt>
                <c:pt idx="6654">
                  <c:v>6386988.9288318511</c:v>
                </c:pt>
                <c:pt idx="6655">
                  <c:v>6387113.4879459739</c:v>
                </c:pt>
                <c:pt idx="6656">
                  <c:v>6387067.0611524247</c:v>
                </c:pt>
                <c:pt idx="6657">
                  <c:v>6387228.6483135261</c:v>
                </c:pt>
                <c:pt idx="6658">
                  <c:v>6387041.2492929474</c:v>
                </c:pt>
                <c:pt idx="6659">
                  <c:v>6387295.8639556821</c:v>
                </c:pt>
                <c:pt idx="6660">
                  <c:v>6386909.4921680447</c:v>
                </c:pt>
                <c:pt idx="6661">
                  <c:v>6387355.1238150466</c:v>
                </c:pt>
                <c:pt idx="6662">
                  <c:v>6387005.7789212046</c:v>
                </c:pt>
                <c:pt idx="6663">
                  <c:v>6387026.4470892465</c:v>
                </c:pt>
                <c:pt idx="6664">
                  <c:v>6387234.1282841293</c:v>
                </c:pt>
                <c:pt idx="6665">
                  <c:v>6387341.8098517777</c:v>
                </c:pt>
                <c:pt idx="6666">
                  <c:v>6386932.527049453</c:v>
                </c:pt>
                <c:pt idx="6667">
                  <c:v>6387078.2439493584</c:v>
                </c:pt>
                <c:pt idx="6668">
                  <c:v>6387232.9736238755</c:v>
                </c:pt>
                <c:pt idx="6669">
                  <c:v>6387002.7256991118</c:v>
                </c:pt>
                <c:pt idx="6670">
                  <c:v>6387058.4574088268</c:v>
                </c:pt>
                <c:pt idx="6671">
                  <c:v>6387114.2019211985</c:v>
                </c:pt>
                <c:pt idx="6672">
                  <c:v>6387086.9587097187</c:v>
                </c:pt>
                <c:pt idx="6673">
                  <c:v>6387274.7376303291</c:v>
                </c:pt>
                <c:pt idx="6674">
                  <c:v>6387220.5059027895</c:v>
                </c:pt>
                <c:pt idx="6675">
                  <c:v>6387036.2739986042</c:v>
                </c:pt>
                <c:pt idx="6676">
                  <c:v>6387100.0318603991</c:v>
                </c:pt>
                <c:pt idx="6677">
                  <c:v>6387065.8021671372</c:v>
                </c:pt>
                <c:pt idx="6678">
                  <c:v>6386977.5844907975</c:v>
                </c:pt>
                <c:pt idx="6679">
                  <c:v>6387009.3562256135</c:v>
                </c:pt>
                <c:pt idx="6680">
                  <c:v>6386875.1502329716</c:v>
                </c:pt>
                <c:pt idx="6681">
                  <c:v>6387162.9559378065</c:v>
                </c:pt>
                <c:pt idx="6682">
                  <c:v>6386859.7733117249</c:v>
                </c:pt>
                <c:pt idx="6683">
                  <c:v>6387179.59227282</c:v>
                </c:pt>
                <c:pt idx="6684">
                  <c:v>6387118.4228548342</c:v>
                </c:pt>
                <c:pt idx="6685">
                  <c:v>6386981.2648628075</c:v>
                </c:pt>
                <c:pt idx="6686">
                  <c:v>6387196.1181852035</c:v>
                </c:pt>
                <c:pt idx="6687">
                  <c:v>6387256.9827115722</c:v>
                </c:pt>
                <c:pt idx="6688">
                  <c:v>6387182.8683011318</c:v>
                </c:pt>
                <c:pt idx="6689">
                  <c:v>6387138.7647005748</c:v>
                </c:pt>
                <c:pt idx="6690">
                  <c:v>6387037.6619173903</c:v>
                </c:pt>
                <c:pt idx="6691">
                  <c:v>6387294.5799536398</c:v>
                </c:pt>
                <c:pt idx="6692">
                  <c:v>6387028.5084853033</c:v>
                </c:pt>
                <c:pt idx="6693">
                  <c:v>6387154.4250025237</c:v>
                </c:pt>
                <c:pt idx="6694">
                  <c:v>6387066.3523716656</c:v>
                </c:pt>
                <c:pt idx="6695">
                  <c:v>6387067.2902198909</c:v>
                </c:pt>
                <c:pt idx="6696">
                  <c:v>6387072.2384449095</c:v>
                </c:pt>
                <c:pt idx="6697">
                  <c:v>6387084.1969454307</c:v>
                </c:pt>
                <c:pt idx="6698">
                  <c:v>6387202.1656211531</c:v>
                </c:pt>
                <c:pt idx="6699">
                  <c:v>6387073.1443727482</c:v>
                </c:pt>
                <c:pt idx="6700">
                  <c:v>6387170.1331018601</c:v>
                </c:pt>
                <c:pt idx="6701">
                  <c:v>6387085.1317110863</c:v>
                </c:pt>
                <c:pt idx="6702">
                  <c:v>6387038.140103979</c:v>
                </c:pt>
                <c:pt idx="6703">
                  <c:v>6387024.1581850266</c:v>
                </c:pt>
                <c:pt idx="6704">
                  <c:v>6387191.195822984</c:v>
                </c:pt>
                <c:pt idx="6705">
                  <c:v>6387073.2427942455</c:v>
                </c:pt>
                <c:pt idx="6706">
                  <c:v>6386948.3090384556</c:v>
                </c:pt>
                <c:pt idx="6707">
                  <c:v>6387171.384336561</c:v>
                </c:pt>
                <c:pt idx="6708">
                  <c:v>6387053.4786291709</c:v>
                </c:pt>
                <c:pt idx="6709">
                  <c:v>6387142.5916587189</c:v>
                </c:pt>
                <c:pt idx="6710">
                  <c:v>6386981.7232395327</c:v>
                </c:pt>
                <c:pt idx="6711">
                  <c:v>6387360.8507072739</c:v>
                </c:pt>
                <c:pt idx="6712">
                  <c:v>6387085.976903555</c:v>
                </c:pt>
                <c:pt idx="6713">
                  <c:v>6387053.121661271</c:v>
                </c:pt>
                <c:pt idx="6714">
                  <c:v>6386986.2747035213</c:v>
                </c:pt>
                <c:pt idx="6715">
                  <c:v>6387309.4360217107</c:v>
                </c:pt>
                <c:pt idx="6716">
                  <c:v>6387043.6055350527</c:v>
                </c:pt>
                <c:pt idx="6717">
                  <c:v>6387142.7831635484</c:v>
                </c:pt>
                <c:pt idx="6718">
                  <c:v>6386891.9688279759</c:v>
                </c:pt>
                <c:pt idx="6719">
                  <c:v>6387090.1849264158</c:v>
                </c:pt>
                <c:pt idx="6720">
                  <c:v>6387175.3860000232</c:v>
                </c:pt>
                <c:pt idx="6721">
                  <c:v>6386990.5950891441</c:v>
                </c:pt>
                <c:pt idx="6722">
                  <c:v>6387033.811907066</c:v>
                </c:pt>
                <c:pt idx="6723">
                  <c:v>6387178.0139018064</c:v>
                </c:pt>
                <c:pt idx="6724">
                  <c:v>6386863.2238992229</c:v>
                </c:pt>
                <c:pt idx="6725">
                  <c:v>6387008.4191422304</c:v>
                </c:pt>
                <c:pt idx="6726">
                  <c:v>6386978.6224520141</c:v>
                </c:pt>
                <c:pt idx="6727">
                  <c:v>6387057.8110748567</c:v>
                </c:pt>
                <c:pt idx="6728">
                  <c:v>6386998.0302918833</c:v>
                </c:pt>
                <c:pt idx="6729">
                  <c:v>6387035.2569348691</c:v>
                </c:pt>
                <c:pt idx="6730">
                  <c:v>6387036.4911317686</c:v>
                </c:pt>
                <c:pt idx="6731">
                  <c:v>6387025.7103402838</c:v>
                </c:pt>
                <c:pt idx="6732">
                  <c:v>6387072.937372122</c:v>
                </c:pt>
                <c:pt idx="6733">
                  <c:v>6386970.1494877618</c:v>
                </c:pt>
                <c:pt idx="6734">
                  <c:v>6387209.3694943581</c:v>
                </c:pt>
                <c:pt idx="6735">
                  <c:v>6387124.5971161863</c:v>
                </c:pt>
                <c:pt idx="6736">
                  <c:v>6386904.8223325694</c:v>
                </c:pt>
                <c:pt idx="6737">
                  <c:v>6387218.0551690171</c:v>
                </c:pt>
                <c:pt idx="6738">
                  <c:v>6386821.2730346676</c:v>
                </c:pt>
                <c:pt idx="6739">
                  <c:v>6387231.4987277566</c:v>
                </c:pt>
                <c:pt idx="6740">
                  <c:v>6387314.7220311938</c:v>
                </c:pt>
                <c:pt idx="6741">
                  <c:v>6387022.9754242068</c:v>
                </c:pt>
                <c:pt idx="6742">
                  <c:v>6387098.2458715597</c:v>
                </c:pt>
                <c:pt idx="6743">
                  <c:v>6387040.5233890424</c:v>
                </c:pt>
                <c:pt idx="6744">
                  <c:v>6386982.8079603938</c:v>
                </c:pt>
                <c:pt idx="6745">
                  <c:v>6387018.1094635027</c:v>
                </c:pt>
                <c:pt idx="6746">
                  <c:v>6387095.3952730903</c:v>
                </c:pt>
                <c:pt idx="6747">
                  <c:v>6387012.6782885073</c:v>
                </c:pt>
                <c:pt idx="6748">
                  <c:v>6386882.9908094136</c:v>
                </c:pt>
                <c:pt idx="6749">
                  <c:v>6387197.2973567452</c:v>
                </c:pt>
                <c:pt idx="6750">
                  <c:v>6387161.6107961237</c:v>
                </c:pt>
                <c:pt idx="6751">
                  <c:v>6386922.9309375826</c:v>
                </c:pt>
                <c:pt idx="6752">
                  <c:v>6386962.2577157393</c:v>
                </c:pt>
                <c:pt idx="6753">
                  <c:v>6387112.5910658464</c:v>
                </c:pt>
                <c:pt idx="6754">
                  <c:v>6387291.9309237888</c:v>
                </c:pt>
                <c:pt idx="6755">
                  <c:v>6387062.2772260737</c:v>
                </c:pt>
                <c:pt idx="6756">
                  <c:v>6387002.6299098311</c:v>
                </c:pt>
                <c:pt idx="6757">
                  <c:v>6387062.9889127994</c:v>
                </c:pt>
                <c:pt idx="6758">
                  <c:v>6387067.354173325</c:v>
                </c:pt>
                <c:pt idx="6759">
                  <c:v>6387161.7256303588</c:v>
                </c:pt>
                <c:pt idx="6760">
                  <c:v>6387024.1032234393</c:v>
                </c:pt>
                <c:pt idx="6761">
                  <c:v>6386982.486892703</c:v>
                </c:pt>
                <c:pt idx="6762">
                  <c:v>6387300.8541222224</c:v>
                </c:pt>
                <c:pt idx="6763">
                  <c:v>6387101.2276845574</c:v>
                </c:pt>
                <c:pt idx="6764">
                  <c:v>6387044.5849083737</c:v>
                </c:pt>
                <c:pt idx="6765">
                  <c:v>6387028.9485621881</c:v>
                </c:pt>
                <c:pt idx="6766">
                  <c:v>6387102.2959767506</c:v>
                </c:pt>
                <c:pt idx="6767">
                  <c:v>6387107.6274718363</c:v>
                </c:pt>
                <c:pt idx="6768">
                  <c:v>6387116.9432077147</c:v>
                </c:pt>
                <c:pt idx="6769">
                  <c:v>6387077.2433430199</c:v>
                </c:pt>
                <c:pt idx="6770">
                  <c:v>6386987.5729002748</c:v>
                </c:pt>
                <c:pt idx="6771">
                  <c:v>6387118.8963393299</c:v>
                </c:pt>
                <c:pt idx="6772">
                  <c:v>6386960.2264945507</c:v>
                </c:pt>
                <c:pt idx="6773">
                  <c:v>6387019.5631803963</c:v>
                </c:pt>
                <c:pt idx="6774">
                  <c:v>6387261.9063332239</c:v>
                </c:pt>
                <c:pt idx="6775">
                  <c:v>6386992.2558900137</c:v>
                </c:pt>
                <c:pt idx="6776">
                  <c:v>6387237.631666163</c:v>
                </c:pt>
                <c:pt idx="6777">
                  <c:v>6386997.0233751582</c:v>
                </c:pt>
                <c:pt idx="6778">
                  <c:v>6386904.4110363051</c:v>
                </c:pt>
                <c:pt idx="6779">
                  <c:v>6387083.8146463363</c:v>
                </c:pt>
                <c:pt idx="6780">
                  <c:v>6387011.2240267387</c:v>
                </c:pt>
                <c:pt idx="6781">
                  <c:v>6387148.6490990128</c:v>
                </c:pt>
                <c:pt idx="6782">
                  <c:v>6387227.0896627884</c:v>
                </c:pt>
                <c:pt idx="6783">
                  <c:v>6387067.5356349405</c:v>
                </c:pt>
                <c:pt idx="6784">
                  <c:v>6386943.987009801</c:v>
                </c:pt>
                <c:pt idx="6785">
                  <c:v>6387022.4437347203</c:v>
                </c:pt>
                <c:pt idx="6786">
                  <c:v>6387080.9057575595</c:v>
                </c:pt>
                <c:pt idx="6787">
                  <c:v>6387124.3730266867</c:v>
                </c:pt>
                <c:pt idx="6788">
                  <c:v>6387227.8454909734</c:v>
                </c:pt>
                <c:pt idx="6789">
                  <c:v>6387017.3230997901</c:v>
                </c:pt>
                <c:pt idx="6790">
                  <c:v>6387072.8058029981</c:v>
                </c:pt>
                <c:pt idx="6791">
                  <c:v>6387275.2935509477</c:v>
                </c:pt>
                <c:pt idx="6792">
                  <c:v>6387039.7862944724</c:v>
                </c:pt>
                <c:pt idx="6793">
                  <c:v>6387011.2839848837</c:v>
                </c:pt>
                <c:pt idx="6794">
                  <c:v>6387189.8090067199</c:v>
                </c:pt>
                <c:pt idx="6795">
                  <c:v>6387058.3385358574</c:v>
                </c:pt>
                <c:pt idx="6796">
                  <c:v>6387131.8726544157</c:v>
                </c:pt>
                <c:pt idx="6797">
                  <c:v>6387079.4113176549</c:v>
                </c:pt>
                <c:pt idx="6798">
                  <c:v>6387039.9769180045</c:v>
                </c:pt>
                <c:pt idx="6799">
                  <c:v>6387119.5466399128</c:v>
                </c:pt>
                <c:pt idx="6800">
                  <c:v>6386996.0981196798</c:v>
                </c:pt>
                <c:pt idx="6801">
                  <c:v>6386916.6540937899</c:v>
                </c:pt>
                <c:pt idx="6802">
                  <c:v>6387080.2143995063</c:v>
                </c:pt>
                <c:pt idx="6803">
                  <c:v>6387043.7565578623</c:v>
                </c:pt>
                <c:pt idx="6804">
                  <c:v>6387052.3033009544</c:v>
                </c:pt>
                <c:pt idx="6805">
                  <c:v>6387116.8768973714</c:v>
                </c:pt>
                <c:pt idx="6806">
                  <c:v>6387136.4545404036</c:v>
                </c:pt>
                <c:pt idx="6807">
                  <c:v>6387153.0138670355</c:v>
                </c:pt>
                <c:pt idx="6808">
                  <c:v>6387031.5776065392</c:v>
                </c:pt>
                <c:pt idx="6809">
                  <c:v>6386985.1456009373</c:v>
                </c:pt>
                <c:pt idx="6810">
                  <c:v>6387272.7178087551</c:v>
                </c:pt>
                <c:pt idx="6811">
                  <c:v>6387096.2941889167</c:v>
                </c:pt>
                <c:pt idx="6812">
                  <c:v>6386977.8747007502</c:v>
                </c:pt>
                <c:pt idx="6813">
                  <c:v>6387133.4593039788</c:v>
                </c:pt>
                <c:pt idx="6814">
                  <c:v>6387119.0479587177</c:v>
                </c:pt>
                <c:pt idx="6815">
                  <c:v>6387105.6406254703</c:v>
                </c:pt>
                <c:pt idx="6816">
                  <c:v>6387346.2372651249</c:v>
                </c:pt>
                <c:pt idx="6817">
                  <c:v>6387132.8378389506</c:v>
                </c:pt>
                <c:pt idx="6818">
                  <c:v>6387070.4423085926</c:v>
                </c:pt>
                <c:pt idx="6819">
                  <c:v>6386832.0506360736</c:v>
                </c:pt>
                <c:pt idx="6820">
                  <c:v>6386969.662783782</c:v>
                </c:pt>
                <c:pt idx="6821">
                  <c:v>6387200.2787144734</c:v>
                </c:pt>
                <c:pt idx="6822">
                  <c:v>6387049.8983912682</c:v>
                </c:pt>
                <c:pt idx="6823">
                  <c:v>6387266.5217776438</c:v>
                </c:pt>
                <c:pt idx="6824">
                  <c:v>6387117.1488374332</c:v>
                </c:pt>
                <c:pt idx="6825">
                  <c:v>6387058.7795348251</c:v>
                </c:pt>
                <c:pt idx="6826">
                  <c:v>6387118.413834352</c:v>
                </c:pt>
                <c:pt idx="6827">
                  <c:v>6387098.0517008966</c:v>
                </c:pt>
                <c:pt idx="6828">
                  <c:v>6387190.6930996804</c:v>
                </c:pt>
                <c:pt idx="6829">
                  <c:v>6387053.3155635111</c:v>
                </c:pt>
                <c:pt idx="6830">
                  <c:v>6387095.9418055546</c:v>
                </c:pt>
                <c:pt idx="6831">
                  <c:v>6387051.5716923196</c:v>
                </c:pt>
                <c:pt idx="6832">
                  <c:v>6387202.2051882762</c:v>
                </c:pt>
                <c:pt idx="6833">
                  <c:v>6387118.8521818053</c:v>
                </c:pt>
                <c:pt idx="6834">
                  <c:v>6387239.447808397</c:v>
                </c:pt>
                <c:pt idx="6835">
                  <c:v>6386925.0251838779</c:v>
                </c:pt>
                <c:pt idx="6836">
                  <c:v>6387238.639120847</c:v>
                </c:pt>
                <c:pt idx="6837">
                  <c:v>6387212.2243511193</c:v>
                </c:pt>
                <c:pt idx="6838">
                  <c:v>6386853.8236748269</c:v>
                </c:pt>
                <c:pt idx="6839">
                  <c:v>6387018.414378684</c:v>
                </c:pt>
                <c:pt idx="6840">
                  <c:v>6387198.9966496751</c:v>
                </c:pt>
                <c:pt idx="6841">
                  <c:v>6387157.5929816253</c:v>
                </c:pt>
                <c:pt idx="6842">
                  <c:v>6387053.2031282559</c:v>
                </c:pt>
                <c:pt idx="6843">
                  <c:v>6387114.8170380825</c:v>
                </c:pt>
                <c:pt idx="6844">
                  <c:v>6387116.4347092472</c:v>
                </c:pt>
                <c:pt idx="6845">
                  <c:v>6387236.0561051229</c:v>
                </c:pt>
                <c:pt idx="6846">
                  <c:v>6387062.6811894448</c:v>
                </c:pt>
                <c:pt idx="6847">
                  <c:v>6387155.3198396778</c:v>
                </c:pt>
                <c:pt idx="6848">
                  <c:v>6387165.9619756173</c:v>
                </c:pt>
                <c:pt idx="6849">
                  <c:v>6387070.6075982163</c:v>
                </c:pt>
                <c:pt idx="6850">
                  <c:v>6386866.2566735223</c:v>
                </c:pt>
                <c:pt idx="6851">
                  <c:v>6387098.9091679165</c:v>
                </c:pt>
                <c:pt idx="6852">
                  <c:v>6387056.5650481023</c:v>
                </c:pt>
                <c:pt idx="6853">
                  <c:v>6387055.2242811117</c:v>
                </c:pt>
                <c:pt idx="6854">
                  <c:v>6387050.8868342945</c:v>
                </c:pt>
                <c:pt idx="6855">
                  <c:v>6386983.5526753189</c:v>
                </c:pt>
                <c:pt idx="6856">
                  <c:v>6387236.2217721669</c:v>
                </c:pt>
                <c:pt idx="6857">
                  <c:v>6387009.8940931335</c:v>
                </c:pt>
                <c:pt idx="6858">
                  <c:v>6387030.569606822</c:v>
                </c:pt>
                <c:pt idx="6859">
                  <c:v>6387103.2482821392</c:v>
                </c:pt>
                <c:pt idx="6860">
                  <c:v>6387142.9300882956</c:v>
                </c:pt>
                <c:pt idx="6861">
                  <c:v>6387063.6149948034</c:v>
                </c:pt>
                <c:pt idx="6862">
                  <c:v>6387177.3029714664</c:v>
                </c:pt>
                <c:pt idx="6863">
                  <c:v>6386874.0038984353</c:v>
                </c:pt>
                <c:pt idx="6864">
                  <c:v>6387120.7077081213</c:v>
                </c:pt>
                <c:pt idx="6865">
                  <c:v>6386991.4144040532</c:v>
                </c:pt>
                <c:pt idx="6866">
                  <c:v>6387108.1239581248</c:v>
                </c:pt>
                <c:pt idx="6867">
                  <c:v>6386812.8363424977</c:v>
                </c:pt>
                <c:pt idx="6868">
                  <c:v>6387122.5515296068</c:v>
                </c:pt>
                <c:pt idx="6869">
                  <c:v>6386971.2694921568</c:v>
                </c:pt>
                <c:pt idx="6870">
                  <c:v>6387234.9902031152</c:v>
                </c:pt>
                <c:pt idx="6871">
                  <c:v>6387067.7136357138</c:v>
                </c:pt>
                <c:pt idx="6872">
                  <c:v>6386953.4397634445</c:v>
                </c:pt>
                <c:pt idx="6873">
                  <c:v>6387053.168560056</c:v>
                </c:pt>
                <c:pt idx="6874">
                  <c:v>6386927.8999995561</c:v>
                </c:pt>
                <c:pt idx="6875">
                  <c:v>6386997.6340562012</c:v>
                </c:pt>
                <c:pt idx="6876">
                  <c:v>6387193.3707045009</c:v>
                </c:pt>
                <c:pt idx="6877">
                  <c:v>6387136.1099192118</c:v>
                </c:pt>
                <c:pt idx="6878">
                  <c:v>6386989.8516753353</c:v>
                </c:pt>
                <c:pt idx="6879">
                  <c:v>6387079.5959481187</c:v>
                </c:pt>
                <c:pt idx="6880">
                  <c:v>6387218.3427130468</c:v>
                </c:pt>
                <c:pt idx="6881">
                  <c:v>6387187.0919458466</c:v>
                </c:pt>
                <c:pt idx="6882">
                  <c:v>6387129.8436224768</c:v>
                </c:pt>
                <c:pt idx="6883">
                  <c:v>6387162.5977191348</c:v>
                </c:pt>
                <c:pt idx="6884">
                  <c:v>6387153.3641187102</c:v>
                </c:pt>
                <c:pt idx="6885">
                  <c:v>6387156.1228629854</c:v>
                </c:pt>
                <c:pt idx="6886">
                  <c:v>6387127.8839839147</c:v>
                </c:pt>
                <c:pt idx="6887">
                  <c:v>6386981.6573391026</c:v>
                </c:pt>
                <c:pt idx="6888">
                  <c:v>6387081.4328766065</c:v>
                </c:pt>
                <c:pt idx="6889">
                  <c:v>6387053.2106019137</c:v>
                </c:pt>
                <c:pt idx="6890">
                  <c:v>6387023.0003979281</c:v>
                </c:pt>
                <c:pt idx="6891">
                  <c:v>6387055.7599041304</c:v>
                </c:pt>
                <c:pt idx="6892">
                  <c:v>6387137.5640607579</c:v>
                </c:pt>
                <c:pt idx="6893">
                  <c:v>6387067.3601046903</c:v>
                </c:pt>
                <c:pt idx="6894">
                  <c:v>6387067.1456571072</c:v>
                </c:pt>
                <c:pt idx="6895">
                  <c:v>6387002.9557425529</c:v>
                </c:pt>
                <c:pt idx="6896">
                  <c:v>6387110.7551091639</c:v>
                </c:pt>
                <c:pt idx="6897">
                  <c:v>6387013.5439606439</c:v>
                </c:pt>
                <c:pt idx="6898">
                  <c:v>6387042.3125066105</c:v>
                </c:pt>
                <c:pt idx="6899">
                  <c:v>6387143.0510862628</c:v>
                </c:pt>
                <c:pt idx="6900">
                  <c:v>6387023.7798208809</c:v>
                </c:pt>
                <c:pt idx="6901">
                  <c:v>6387148.5112448595</c:v>
                </c:pt>
                <c:pt idx="6902">
                  <c:v>6387169.2353876727</c:v>
                </c:pt>
                <c:pt idx="6903">
                  <c:v>6386952.9721417576</c:v>
                </c:pt>
                <c:pt idx="6904">
                  <c:v>6387084.7114294767</c:v>
                </c:pt>
                <c:pt idx="6905">
                  <c:v>6387272.4308667025</c:v>
                </c:pt>
                <c:pt idx="6906">
                  <c:v>6387002.1531135989</c:v>
                </c:pt>
                <c:pt idx="6907">
                  <c:v>6387182.8780640299</c:v>
                </c:pt>
                <c:pt idx="6908">
                  <c:v>6387042.6155872522</c:v>
                </c:pt>
                <c:pt idx="6909">
                  <c:v>6386885.3556357836</c:v>
                </c:pt>
                <c:pt idx="6910">
                  <c:v>6387138.0982148433</c:v>
                </c:pt>
                <c:pt idx="6911">
                  <c:v>6387128.8334062863</c:v>
                </c:pt>
                <c:pt idx="6912">
                  <c:v>6386974.5712024868</c:v>
                </c:pt>
                <c:pt idx="6913">
                  <c:v>6387381.311550945</c:v>
                </c:pt>
                <c:pt idx="6914">
                  <c:v>6387038.0544268303</c:v>
                </c:pt>
                <c:pt idx="6915">
                  <c:v>6387152.7998055518</c:v>
                </c:pt>
                <c:pt idx="6916">
                  <c:v>6387070.5476627573</c:v>
                </c:pt>
                <c:pt idx="6917">
                  <c:v>6387235.2979743341</c:v>
                </c:pt>
                <c:pt idx="6918">
                  <c:v>6387109.0507164001</c:v>
                </c:pt>
                <c:pt idx="6919">
                  <c:v>6387058.8058653092</c:v>
                </c:pt>
                <c:pt idx="6920">
                  <c:v>6386992.5633976432</c:v>
                </c:pt>
                <c:pt idx="6921">
                  <c:v>6387142.3107998213</c:v>
                </c:pt>
                <c:pt idx="6922">
                  <c:v>6387046.0508126784</c:v>
                </c:pt>
                <c:pt idx="6923">
                  <c:v>6387070.8032743325</c:v>
                </c:pt>
                <c:pt idx="6924">
                  <c:v>6387174.5581192095</c:v>
                </c:pt>
                <c:pt idx="6925">
                  <c:v>6386993.3153500287</c:v>
                </c:pt>
                <c:pt idx="6926">
                  <c:v>6387227.0749435807</c:v>
                </c:pt>
                <c:pt idx="6927">
                  <c:v>6387192.8368768804</c:v>
                </c:pt>
                <c:pt idx="6928">
                  <c:v>6387127.6011271663</c:v>
                </c:pt>
                <c:pt idx="6929">
                  <c:v>6387027.3676718995</c:v>
                </c:pt>
                <c:pt idx="6930">
                  <c:v>6387003.1364887571</c:v>
                </c:pt>
                <c:pt idx="6931">
                  <c:v>6387215.907555636</c:v>
                </c:pt>
                <c:pt idx="6932">
                  <c:v>6387053.6808506465</c:v>
                </c:pt>
                <c:pt idx="6933">
                  <c:v>6387024.4563521137</c:v>
                </c:pt>
                <c:pt idx="6934">
                  <c:v>6387149.2340385709</c:v>
                </c:pt>
                <c:pt idx="6935">
                  <c:v>6386990.0138887614</c:v>
                </c:pt>
                <c:pt idx="6936">
                  <c:v>6387027.7958816336</c:v>
                </c:pt>
                <c:pt idx="6937">
                  <c:v>6387083.5799963428</c:v>
                </c:pt>
                <c:pt idx="6938">
                  <c:v>6387188.3662122469</c:v>
                </c:pt>
                <c:pt idx="6939">
                  <c:v>6387175.1545089018</c:v>
                </c:pt>
                <c:pt idx="6940">
                  <c:v>6387092.944866064</c:v>
                </c:pt>
                <c:pt idx="6941">
                  <c:v>6387225.737263686</c:v>
                </c:pt>
                <c:pt idx="6942">
                  <c:v>6387252.5093010115</c:v>
                </c:pt>
                <c:pt idx="6943">
                  <c:v>6387213.3059955221</c:v>
                </c:pt>
                <c:pt idx="6944">
                  <c:v>6387105.1046112888</c:v>
                </c:pt>
                <c:pt idx="6945">
                  <c:v>6386969.8828062611</c:v>
                </c:pt>
                <c:pt idx="6946">
                  <c:v>6387027.6632198915</c:v>
                </c:pt>
                <c:pt idx="6947">
                  <c:v>6387240.445770178</c:v>
                </c:pt>
                <c:pt idx="6948">
                  <c:v>6387218.2080594217</c:v>
                </c:pt>
                <c:pt idx="6949">
                  <c:v>6387014.9950966537</c:v>
                </c:pt>
                <c:pt idx="6950">
                  <c:v>6386977.7393942066</c:v>
                </c:pt>
                <c:pt idx="6951">
                  <c:v>6387054.5086784707</c:v>
                </c:pt>
                <c:pt idx="6952">
                  <c:v>6387235.2478826893</c:v>
                </c:pt>
                <c:pt idx="6953">
                  <c:v>6386915.9995974619</c:v>
                </c:pt>
                <c:pt idx="6954">
                  <c:v>6386966.7313386323</c:v>
                </c:pt>
                <c:pt idx="6955">
                  <c:v>6387129.4433901869</c:v>
                </c:pt>
                <c:pt idx="6956">
                  <c:v>6387048.1583111919</c:v>
                </c:pt>
                <c:pt idx="6957">
                  <c:v>6387159.8983642925</c:v>
                </c:pt>
                <c:pt idx="6958">
                  <c:v>6387103.6185148871</c:v>
                </c:pt>
                <c:pt idx="6959">
                  <c:v>6386923.3414542284</c:v>
                </c:pt>
                <c:pt idx="6960">
                  <c:v>6386998.0894477377</c:v>
                </c:pt>
                <c:pt idx="6961">
                  <c:v>6387196.8174635097</c:v>
                </c:pt>
                <c:pt idx="6962">
                  <c:v>6386977.5481896522</c:v>
                </c:pt>
                <c:pt idx="6963">
                  <c:v>6387145.281533353</c:v>
                </c:pt>
                <c:pt idx="6964">
                  <c:v>6387150.0174691714</c:v>
                </c:pt>
                <c:pt idx="6965">
                  <c:v>6386899.7559719179</c:v>
                </c:pt>
                <c:pt idx="6966">
                  <c:v>6386983.4746557083</c:v>
                </c:pt>
                <c:pt idx="6967">
                  <c:v>6387344.1961408239</c:v>
                </c:pt>
                <c:pt idx="6968">
                  <c:v>6387069.9203327345</c:v>
                </c:pt>
                <c:pt idx="6969">
                  <c:v>6387164.6695620706</c:v>
                </c:pt>
                <c:pt idx="6970">
                  <c:v>6387035.4211677648</c:v>
                </c:pt>
                <c:pt idx="6971">
                  <c:v>6387128.1751880869</c:v>
                </c:pt>
                <c:pt idx="6972">
                  <c:v>6387113.9315995695</c:v>
                </c:pt>
                <c:pt idx="6973">
                  <c:v>6387225.6903789723</c:v>
                </c:pt>
                <c:pt idx="6974">
                  <c:v>6387007.4515032806</c:v>
                </c:pt>
                <c:pt idx="6975">
                  <c:v>6387084.2149497047</c:v>
                </c:pt>
                <c:pt idx="6976">
                  <c:v>6387166.9806956733</c:v>
                </c:pt>
                <c:pt idx="6977">
                  <c:v>6387085.7487188391</c:v>
                </c:pt>
                <c:pt idx="6978">
                  <c:v>6387264.5288863136</c:v>
                </c:pt>
                <c:pt idx="6979">
                  <c:v>6387085.2789255995</c:v>
                </c:pt>
                <c:pt idx="6980">
                  <c:v>6387131.0637149438</c:v>
                </c:pt>
                <c:pt idx="6981">
                  <c:v>6386962.8281638371</c:v>
                </c:pt>
                <c:pt idx="6982">
                  <c:v>6386887.6048478978</c:v>
                </c:pt>
                <c:pt idx="6983">
                  <c:v>6387065.383684421</c:v>
                </c:pt>
                <c:pt idx="6984">
                  <c:v>6387130.1646705475</c:v>
                </c:pt>
                <c:pt idx="6985">
                  <c:v>6387071.967556064</c:v>
                </c:pt>
                <c:pt idx="6986">
                  <c:v>6387030.7624337925</c:v>
                </c:pt>
                <c:pt idx="6987">
                  <c:v>6387219.5692078788</c:v>
                </c:pt>
                <c:pt idx="6988">
                  <c:v>6387101.3778395886</c:v>
                </c:pt>
                <c:pt idx="6989">
                  <c:v>6387108.1883315593</c:v>
                </c:pt>
                <c:pt idx="6990">
                  <c:v>6387118.000665715</c:v>
                </c:pt>
                <c:pt idx="6991">
                  <c:v>6387045.8148241527</c:v>
                </c:pt>
                <c:pt idx="6992">
                  <c:v>6387144.6307891477</c:v>
                </c:pt>
                <c:pt idx="6993">
                  <c:v>6387165.4485431435</c:v>
                </c:pt>
                <c:pt idx="6994">
                  <c:v>6387054.2779500009</c:v>
                </c:pt>
                <c:pt idx="6995">
                  <c:v>6387041.0991148567</c:v>
                </c:pt>
                <c:pt idx="6996">
                  <c:v>6387008.9220373034</c:v>
                </c:pt>
                <c:pt idx="6997">
                  <c:v>6386947.7466811426</c:v>
                </c:pt>
                <c:pt idx="6998">
                  <c:v>6387251.5730296457</c:v>
                </c:pt>
                <c:pt idx="6999">
                  <c:v>6387174.4010662474</c:v>
                </c:pt>
                <c:pt idx="7000">
                  <c:v>6387171.2406554418</c:v>
                </c:pt>
                <c:pt idx="7001">
                  <c:v>6387244.0817842111</c:v>
                </c:pt>
                <c:pt idx="7002">
                  <c:v>6387046.9244575677</c:v>
                </c:pt>
                <c:pt idx="7003">
                  <c:v>6387135.7686605034</c:v>
                </c:pt>
                <c:pt idx="7004">
                  <c:v>6387107.604499259</c:v>
                </c:pt>
                <c:pt idx="7005">
                  <c:v>6387137.4518319415</c:v>
                </c:pt>
                <c:pt idx="7006">
                  <c:v>6387156.2907510959</c:v>
                </c:pt>
                <c:pt idx="7007">
                  <c:v>6387146.1411337759</c:v>
                </c:pt>
                <c:pt idx="7008">
                  <c:v>6387225.9929524213</c:v>
                </c:pt>
                <c:pt idx="7009">
                  <c:v>6387132.846211765</c:v>
                </c:pt>
                <c:pt idx="7010">
                  <c:v>6387238.7133761803</c:v>
                </c:pt>
                <c:pt idx="7011">
                  <c:v>6387012.5693280119</c:v>
                </c:pt>
                <c:pt idx="7012">
                  <c:v>6387070.4267060896</c:v>
                </c:pt>
                <c:pt idx="7013">
                  <c:v>6387092.2854708349</c:v>
                </c:pt>
                <c:pt idx="7014">
                  <c:v>6387139.1456087725</c:v>
                </c:pt>
                <c:pt idx="7015">
                  <c:v>6387045.0071065556</c:v>
                </c:pt>
                <c:pt idx="7016">
                  <c:v>6387059.8699509669</c:v>
                </c:pt>
                <c:pt idx="7017">
                  <c:v>6387127.7341289194</c:v>
                </c:pt>
                <c:pt idx="7018">
                  <c:v>6387166.6095055882</c:v>
                </c:pt>
                <c:pt idx="7019">
                  <c:v>6386924.4761992563</c:v>
                </c:pt>
                <c:pt idx="7020">
                  <c:v>6387018.3442056775</c:v>
                </c:pt>
                <c:pt idx="7021">
                  <c:v>6387071.2036174815</c:v>
                </c:pt>
                <c:pt idx="7022">
                  <c:v>6387093.064410598</c:v>
                </c:pt>
                <c:pt idx="7023">
                  <c:v>6387219.9265570678</c:v>
                </c:pt>
                <c:pt idx="7024">
                  <c:v>6387140.7900437377</c:v>
                </c:pt>
                <c:pt idx="7025">
                  <c:v>6387141.6548575824</c:v>
                </c:pt>
                <c:pt idx="7026">
                  <c:v>6387152.5209857021</c:v>
                </c:pt>
                <c:pt idx="7027">
                  <c:v>6387130.3884153226</c:v>
                </c:pt>
                <c:pt idx="7028">
                  <c:v>6387123.2670132509</c:v>
                </c:pt>
                <c:pt idx="7029">
                  <c:v>6387060.1368986182</c:v>
                </c:pt>
                <c:pt idx="7030">
                  <c:v>6387053.0080623906</c:v>
                </c:pt>
                <c:pt idx="7031">
                  <c:v>6387085.8705993826</c:v>
                </c:pt>
                <c:pt idx="7032">
                  <c:v>6387287.7344840756</c:v>
                </c:pt>
                <c:pt idx="7033">
                  <c:v>6387177.5996919759</c:v>
                </c:pt>
                <c:pt idx="7034">
                  <c:v>6387150.4662102237</c:v>
                </c:pt>
                <c:pt idx="7035">
                  <c:v>6387052.3439070499</c:v>
                </c:pt>
                <c:pt idx="7036">
                  <c:v>6387147.1905441107</c:v>
                </c:pt>
                <c:pt idx="7037">
                  <c:v>6387000.0610736758</c:v>
                </c:pt>
                <c:pt idx="7038">
                  <c:v>6386987.9005901869</c:v>
                </c:pt>
                <c:pt idx="7039">
                  <c:v>6387288.7515953397</c:v>
                </c:pt>
                <c:pt idx="7040">
                  <c:v>6387108.5718042562</c:v>
                </c:pt>
                <c:pt idx="7041">
                  <c:v>6387013.3938095449</c:v>
                </c:pt>
                <c:pt idx="7042">
                  <c:v>6387100.2175442707</c:v>
                </c:pt>
                <c:pt idx="7043">
                  <c:v>6387121.0081762522</c:v>
                </c:pt>
                <c:pt idx="7044">
                  <c:v>6387044.8133869991</c:v>
                </c:pt>
                <c:pt idx="7045">
                  <c:v>6387086.6079925913</c:v>
                </c:pt>
                <c:pt idx="7046">
                  <c:v>6387074.4046297725</c:v>
                </c:pt>
                <c:pt idx="7047">
                  <c:v>6387162.2131226566</c:v>
                </c:pt>
                <c:pt idx="7048">
                  <c:v>6387250.0234639281</c:v>
                </c:pt>
                <c:pt idx="7049">
                  <c:v>6387110.8455259856</c:v>
                </c:pt>
                <c:pt idx="7050">
                  <c:v>6387155.6693031415</c:v>
                </c:pt>
                <c:pt idx="7051">
                  <c:v>6387152.4947918672</c:v>
                </c:pt>
                <c:pt idx="7052">
                  <c:v>6387170.2996346038</c:v>
                </c:pt>
                <c:pt idx="7053">
                  <c:v>6387086.1386338407</c:v>
                </c:pt>
                <c:pt idx="7054">
                  <c:v>6387102.9791392572</c:v>
                </c:pt>
                <c:pt idx="7055">
                  <c:v>6387006.8211938478</c:v>
                </c:pt>
                <c:pt idx="7056">
                  <c:v>6387257.6647825688</c:v>
                </c:pt>
                <c:pt idx="7057">
                  <c:v>6386955.5098905219</c:v>
                </c:pt>
                <c:pt idx="7058">
                  <c:v>6387214.3341620136</c:v>
                </c:pt>
                <c:pt idx="7059">
                  <c:v>6387197.1601851108</c:v>
                </c:pt>
                <c:pt idx="7060">
                  <c:v>6387132.9878976401</c:v>
                </c:pt>
                <c:pt idx="7061">
                  <c:v>6387165.8172831982</c:v>
                </c:pt>
                <c:pt idx="7062">
                  <c:v>6387019.6706624841</c:v>
                </c:pt>
                <c:pt idx="7063">
                  <c:v>6387047.5030855443</c:v>
                </c:pt>
                <c:pt idx="7064">
                  <c:v>6387199.3595158951</c:v>
                </c:pt>
                <c:pt idx="7065">
                  <c:v>6387200.194961193</c:v>
                </c:pt>
                <c:pt idx="7066">
                  <c:v>6387055.0320467046</c:v>
                </c:pt>
                <c:pt idx="7067">
                  <c:v>6387019.8707142463</c:v>
                </c:pt>
                <c:pt idx="7068">
                  <c:v>6386992.7332853954</c:v>
                </c:pt>
                <c:pt idx="7069">
                  <c:v>6387139.5748134488</c:v>
                </c:pt>
                <c:pt idx="7070">
                  <c:v>6387034.4179210803</c:v>
                </c:pt>
                <c:pt idx="7071">
                  <c:v>6387029.2625522697</c:v>
                </c:pt>
                <c:pt idx="7072">
                  <c:v>6387233.1086922269</c:v>
                </c:pt>
                <c:pt idx="7073">
                  <c:v>6387090.9563263003</c:v>
                </c:pt>
                <c:pt idx="7074">
                  <c:v>6387069.8054399835</c:v>
                </c:pt>
                <c:pt idx="7075">
                  <c:v>6387081.6560189128</c:v>
                </c:pt>
                <c:pt idx="7076">
                  <c:v>6387231.4857119173</c:v>
                </c:pt>
                <c:pt idx="7077">
                  <c:v>6387019.3394333171</c:v>
                </c:pt>
                <c:pt idx="7078">
                  <c:v>6387175.204411719</c:v>
                </c:pt>
                <c:pt idx="7079">
                  <c:v>6387236.0831529843</c:v>
                </c:pt>
                <c:pt idx="7080">
                  <c:v>6387087.9630503869</c:v>
                </c:pt>
                <c:pt idx="7081">
                  <c:v>6387215.8539883923</c:v>
                </c:pt>
                <c:pt idx="7082">
                  <c:v>6387156.745973154</c:v>
                </c:pt>
                <c:pt idx="7083">
                  <c:v>6387086.6390072126</c:v>
                </c:pt>
                <c:pt idx="7084">
                  <c:v>6386981.5330803785</c:v>
                </c:pt>
                <c:pt idx="7085">
                  <c:v>6386979.42818256</c:v>
                </c:pt>
                <c:pt idx="7086">
                  <c:v>6387047.3019628217</c:v>
                </c:pt>
                <c:pt idx="7087">
                  <c:v>6387242.2092124969</c:v>
                </c:pt>
                <c:pt idx="7088">
                  <c:v>6387089.1074490249</c:v>
                </c:pt>
                <c:pt idx="7089">
                  <c:v>6387272.038898835</c:v>
                </c:pt>
                <c:pt idx="7090">
                  <c:v>6387054.9611056028</c:v>
                </c:pt>
                <c:pt idx="7091">
                  <c:v>6387157.8840799732</c:v>
                </c:pt>
                <c:pt idx="7092">
                  <c:v>6387187.8275464708</c:v>
                </c:pt>
                <c:pt idx="7093">
                  <c:v>6387195.7491879053</c:v>
                </c:pt>
                <c:pt idx="7094">
                  <c:v>6387256.6840923736</c:v>
                </c:pt>
                <c:pt idx="7095">
                  <c:v>6387051.609748072</c:v>
                </c:pt>
                <c:pt idx="7096">
                  <c:v>6387134.5683538029</c:v>
                </c:pt>
                <c:pt idx="7097">
                  <c:v>6387143.5049806321</c:v>
                </c:pt>
                <c:pt idx="7098">
                  <c:v>6387107.4645922482</c:v>
                </c:pt>
                <c:pt idx="7099">
                  <c:v>6387166.4245771822</c:v>
                </c:pt>
                <c:pt idx="7100">
                  <c:v>6387281.3849513978</c:v>
                </c:pt>
                <c:pt idx="7101">
                  <c:v>6387235.3332318412</c:v>
                </c:pt>
                <c:pt idx="7102">
                  <c:v>6387027.3043693965</c:v>
                </c:pt>
                <c:pt idx="7103">
                  <c:v>6387318.2632880844</c:v>
                </c:pt>
                <c:pt idx="7104">
                  <c:v>6387045.2226138394</c:v>
                </c:pt>
                <c:pt idx="7105">
                  <c:v>6387265.1698563956</c:v>
                </c:pt>
                <c:pt idx="7106">
                  <c:v>6386926.1176214702</c:v>
                </c:pt>
                <c:pt idx="7107">
                  <c:v>6387070.0534177134</c:v>
                </c:pt>
                <c:pt idx="7108">
                  <c:v>6387067.9898496093</c:v>
                </c:pt>
                <c:pt idx="7109">
                  <c:v>6387089.9268995319</c:v>
                </c:pt>
                <c:pt idx="7110">
                  <c:v>6386973.8645614767</c:v>
                </c:pt>
                <c:pt idx="7111">
                  <c:v>6387006.78049256</c:v>
                </c:pt>
                <c:pt idx="7112">
                  <c:v>6387136.6972730029</c:v>
                </c:pt>
                <c:pt idx="7113">
                  <c:v>6387100.6148620024</c:v>
                </c:pt>
                <c:pt idx="7114">
                  <c:v>6387003.5332517093</c:v>
                </c:pt>
                <c:pt idx="7115">
                  <c:v>6387039.4524343479</c:v>
                </c:pt>
                <c:pt idx="7116">
                  <c:v>6387183.3724022172</c:v>
                </c:pt>
                <c:pt idx="7117">
                  <c:v>6387097.2931476953</c:v>
                </c:pt>
                <c:pt idx="7118">
                  <c:v>6387163.214663229</c:v>
                </c:pt>
                <c:pt idx="7119">
                  <c:v>6387205.1369413426</c:v>
                </c:pt>
                <c:pt idx="7120">
                  <c:v>6387116.0599746285</c:v>
                </c:pt>
                <c:pt idx="7121">
                  <c:v>6387060.9837557562</c:v>
                </c:pt>
                <c:pt idx="7122">
                  <c:v>6387038.9082774613</c:v>
                </c:pt>
                <c:pt idx="7123">
                  <c:v>6387135.8335325541</c:v>
                </c:pt>
                <c:pt idx="7124">
                  <c:v>6387107.7595139118</c:v>
                </c:pt>
                <c:pt idx="7125">
                  <c:v>6387134.6862144805</c:v>
                </c:pt>
                <c:pt idx="7126">
                  <c:v>6387091.6234886087</c:v>
                </c:pt>
                <c:pt idx="7127">
                  <c:v>6387031.5613555424</c:v>
                </c:pt>
                <c:pt idx="7128">
                  <c:v>6387228.4998264462</c:v>
                </c:pt>
                <c:pt idx="7129">
                  <c:v>6387116.4388954537</c:v>
                </c:pt>
                <c:pt idx="7130">
                  <c:v>6387044.3785567554</c:v>
                </c:pt>
                <c:pt idx="7131">
                  <c:v>6387150.3188045984</c:v>
                </c:pt>
                <c:pt idx="7132">
                  <c:v>6387073.2497740248</c:v>
                </c:pt>
                <c:pt idx="7133">
                  <c:v>6386986.1912893979</c:v>
                </c:pt>
                <c:pt idx="7134">
                  <c:v>6387048.1333574792</c:v>
                </c:pt>
                <c:pt idx="7135">
                  <c:v>6387097.0759887239</c:v>
                </c:pt>
                <c:pt idx="7136">
                  <c:v>6387151.9869856462</c:v>
                </c:pt>
                <c:pt idx="7137">
                  <c:v>6387202.9310798291</c:v>
                </c:pt>
                <c:pt idx="7138">
                  <c:v>6387184.8756770343</c:v>
                </c:pt>
                <c:pt idx="7139">
                  <c:v>6387181.798479896</c:v>
                </c:pt>
                <c:pt idx="7140">
                  <c:v>6387104.7220614348</c:v>
                </c:pt>
                <c:pt idx="7141">
                  <c:v>6386977.6463853512</c:v>
                </c:pt>
                <c:pt idx="7142">
                  <c:v>6387160.571444435</c:v>
                </c:pt>
                <c:pt idx="7143">
                  <c:v>6387062.4972315487</c:v>
                </c:pt>
                <c:pt idx="7144">
                  <c:v>6387244.4237396223</c:v>
                </c:pt>
                <c:pt idx="7145">
                  <c:v>6387050.3286327189</c:v>
                </c:pt>
                <c:pt idx="7146">
                  <c:v>6387090.2469467269</c:v>
                </c:pt>
                <c:pt idx="7147">
                  <c:v>6387149.1437105387</c:v>
                </c:pt>
                <c:pt idx="7148">
                  <c:v>6387166.0638321191</c:v>
                </c:pt>
                <c:pt idx="7149">
                  <c:v>6387163.9945635581</c:v>
                </c:pt>
                <c:pt idx="7150">
                  <c:v>6387096.8714379845</c:v>
                </c:pt>
                <c:pt idx="7151">
                  <c:v>6387121.7495866269</c:v>
                </c:pt>
                <c:pt idx="7152">
                  <c:v>6386933.6610990325</c:v>
                </c:pt>
                <c:pt idx="7153">
                  <c:v>6387078.5957532767</c:v>
                </c:pt>
                <c:pt idx="7154">
                  <c:v>6387149.4988302989</c:v>
                </c:pt>
                <c:pt idx="7155">
                  <c:v>6387092.4127481878</c:v>
                </c:pt>
                <c:pt idx="7156">
                  <c:v>6387185.3176308302</c:v>
                </c:pt>
                <c:pt idx="7157">
                  <c:v>6387208.2333079344</c:v>
                </c:pt>
                <c:pt idx="7158">
                  <c:v>6387047.139933018</c:v>
                </c:pt>
                <c:pt idx="7159">
                  <c:v>6387208.0251504881</c:v>
                </c:pt>
                <c:pt idx="7160">
                  <c:v>6387199.9115132289</c:v>
                </c:pt>
                <c:pt idx="7161">
                  <c:v>6387197.7766579771</c:v>
                </c:pt>
                <c:pt idx="7162">
                  <c:v>6387205.6530057015</c:v>
                </c:pt>
                <c:pt idx="7163">
                  <c:v>6386926.498366259</c:v>
                </c:pt>
                <c:pt idx="7164">
                  <c:v>6387170.3551348951</c:v>
                </c:pt>
                <c:pt idx="7165">
                  <c:v>6387219.1811102666</c:v>
                </c:pt>
                <c:pt idx="7166">
                  <c:v>6387115.0186843816</c:v>
                </c:pt>
                <c:pt idx="7167">
                  <c:v>6387180.8578221463</c:v>
                </c:pt>
                <c:pt idx="7168">
                  <c:v>6387187.6886622254</c:v>
                </c:pt>
                <c:pt idx="7169">
                  <c:v>6387156.5408717971</c:v>
                </c:pt>
                <c:pt idx="7170">
                  <c:v>6387131.4043445569</c:v>
                </c:pt>
                <c:pt idx="7171">
                  <c:v>6387206.2691268399</c:v>
                </c:pt>
                <c:pt idx="7172">
                  <c:v>6387048.1352207325</c:v>
                </c:pt>
                <c:pt idx="7173">
                  <c:v>6386900.0026135165</c:v>
                </c:pt>
                <c:pt idx="7174">
                  <c:v>6387072.881146647</c:v>
                </c:pt>
                <c:pt idx="7175">
                  <c:v>6387097.7608421408</c:v>
                </c:pt>
                <c:pt idx="7176">
                  <c:v>6387288.6417047195</c:v>
                </c:pt>
                <c:pt idx="7177">
                  <c:v>6387053.5335751977</c:v>
                </c:pt>
                <c:pt idx="7178">
                  <c:v>6387162.4363278076</c:v>
                </c:pt>
                <c:pt idx="7179">
                  <c:v>6387119.3400052497</c:v>
                </c:pt>
                <c:pt idx="7180">
                  <c:v>6387236.2446174687</c:v>
                </c:pt>
                <c:pt idx="7181">
                  <c:v>6386976.1501553962</c:v>
                </c:pt>
                <c:pt idx="7182">
                  <c:v>6387212.0664583584</c:v>
                </c:pt>
                <c:pt idx="7183">
                  <c:v>6387283.9934003158</c:v>
                </c:pt>
                <c:pt idx="7184">
                  <c:v>6386987.9380997643</c:v>
                </c:pt>
                <c:pt idx="7185">
                  <c:v>6387260.8930991059</c:v>
                </c:pt>
                <c:pt idx="7186">
                  <c:v>6387049.8485068623</c:v>
                </c:pt>
                <c:pt idx="7187">
                  <c:v>6387026.8338553868</c:v>
                </c:pt>
                <c:pt idx="7188">
                  <c:v>6387072.838904907</c:v>
                </c:pt>
                <c:pt idx="7189">
                  <c:v>6387120.853659736</c:v>
                </c:pt>
                <c:pt idx="7190">
                  <c:v>6387237.9200145807</c:v>
                </c:pt>
                <c:pt idx="7191">
                  <c:v>6387144.9828958856</c:v>
                </c:pt>
                <c:pt idx="7192">
                  <c:v>6387054.0647455296</c:v>
                </c:pt>
                <c:pt idx="7193">
                  <c:v>6386884.1751427883</c:v>
                </c:pt>
                <c:pt idx="7194">
                  <c:v>6387219.3262299132</c:v>
                </c:pt>
                <c:pt idx="7195">
                  <c:v>6387115.4828135008</c:v>
                </c:pt>
                <c:pt idx="7196">
                  <c:v>6386976.6671268437</c:v>
                </c:pt>
                <c:pt idx="7197">
                  <c:v>6387217.9082115069</c:v>
                </c:pt>
                <c:pt idx="7198">
                  <c:v>6387029.1660713693</c:v>
                </c:pt>
                <c:pt idx="7199">
                  <c:v>6386974.4995030779</c:v>
                </c:pt>
                <c:pt idx="7200">
                  <c:v>6387103.8582629152</c:v>
                </c:pt>
                <c:pt idx="7201">
                  <c:v>6387093.262063141</c:v>
                </c:pt>
                <c:pt idx="7202">
                  <c:v>6386814.6906952448</c:v>
                </c:pt>
                <c:pt idx="7203">
                  <c:v>6387169.1538475137</c:v>
                </c:pt>
                <c:pt idx="7204">
                  <c:v>6387146.6830635089</c:v>
                </c:pt>
                <c:pt idx="7205">
                  <c:v>6387064.2551744673</c:v>
                </c:pt>
                <c:pt idx="7206">
                  <c:v>6387132.8502844749</c:v>
                </c:pt>
                <c:pt idx="7207">
                  <c:v>6387157.4655216867</c:v>
                </c:pt>
                <c:pt idx="7208">
                  <c:v>6387164.1449838635</c:v>
                </c:pt>
                <c:pt idx="7209">
                  <c:v>6387038.8656103928</c:v>
                </c:pt>
                <c:pt idx="7210">
                  <c:v>6387193.5852827989</c:v>
                </c:pt>
                <c:pt idx="7211">
                  <c:v>6387147.3556713676</c:v>
                </c:pt>
                <c:pt idx="7212">
                  <c:v>6387009.1882920852</c:v>
                </c:pt>
                <c:pt idx="7213">
                  <c:v>6387121.0283486862</c:v>
                </c:pt>
                <c:pt idx="7214">
                  <c:v>6387357.93022078</c:v>
                </c:pt>
                <c:pt idx="7215">
                  <c:v>6387170.8483824981</c:v>
                </c:pt>
                <c:pt idx="7216">
                  <c:v>6387115.8176442739</c:v>
                </c:pt>
                <c:pt idx="7217">
                  <c:v>6387025.8249310609</c:v>
                </c:pt>
                <c:pt idx="7218">
                  <c:v>6387229.8600117648</c:v>
                </c:pt>
                <c:pt idx="7219">
                  <c:v>6386956.9419927066</c:v>
                </c:pt>
                <c:pt idx="7220">
                  <c:v>6387261.0379771106</c:v>
                </c:pt>
                <c:pt idx="7221">
                  <c:v>6386984.2022101469</c:v>
                </c:pt>
                <c:pt idx="7222">
                  <c:v>6387184.3794588828</c:v>
                </c:pt>
                <c:pt idx="7223">
                  <c:v>6387273.6239964804</c:v>
                </c:pt>
                <c:pt idx="7224">
                  <c:v>6387124.8710600631</c:v>
                </c:pt>
                <c:pt idx="7225">
                  <c:v>6387063.1530023394</c:v>
                </c:pt>
                <c:pt idx="7226">
                  <c:v>6387312.5009639189</c:v>
                </c:pt>
                <c:pt idx="7227">
                  <c:v>6387014.8374720775</c:v>
                </c:pt>
                <c:pt idx="7228">
                  <c:v>6387103.1852507237</c:v>
                </c:pt>
                <c:pt idx="7229">
                  <c:v>6387122.5664015682</c:v>
                </c:pt>
                <c:pt idx="7230">
                  <c:v>6387133.9710161621</c:v>
                </c:pt>
                <c:pt idx="7231">
                  <c:v>6387012.4180902708</c:v>
                </c:pt>
                <c:pt idx="7232">
                  <c:v>6387159.8842131021</c:v>
                </c:pt>
                <c:pt idx="7233">
                  <c:v>6387152.3914376181</c:v>
                </c:pt>
                <c:pt idx="7234">
                  <c:v>6387100.9109004494</c:v>
                </c:pt>
                <c:pt idx="7235">
                  <c:v>6387132.4400341846</c:v>
                </c:pt>
                <c:pt idx="7236">
                  <c:v>6387140.9874963379</c:v>
                </c:pt>
                <c:pt idx="7237">
                  <c:v>6387287.5655561984</c:v>
                </c:pt>
                <c:pt idx="7238">
                  <c:v>6387107.1835660497</c:v>
                </c:pt>
                <c:pt idx="7239">
                  <c:v>6387313.831303101</c:v>
                </c:pt>
                <c:pt idx="7240">
                  <c:v>6387055.48649453</c:v>
                </c:pt>
                <c:pt idx="7241">
                  <c:v>6387079.1396854706</c:v>
                </c:pt>
                <c:pt idx="7242">
                  <c:v>6387137.7337756604</c:v>
                </c:pt>
                <c:pt idx="7243">
                  <c:v>6387341.3453160534</c:v>
                </c:pt>
                <c:pt idx="7244">
                  <c:v>6387051.995740504</c:v>
                </c:pt>
                <c:pt idx="7245">
                  <c:v>6386910.5990835363</c:v>
                </c:pt>
                <c:pt idx="7246">
                  <c:v>6387306.1883963291</c:v>
                </c:pt>
                <c:pt idx="7247">
                  <c:v>6387293.7855490027</c:v>
                </c:pt>
                <c:pt idx="7248">
                  <c:v>6387120.3551691249</c:v>
                </c:pt>
                <c:pt idx="7249">
                  <c:v>6387164.9102031225</c:v>
                </c:pt>
                <c:pt idx="7250">
                  <c:v>6387187.460362778</c:v>
                </c:pt>
                <c:pt idx="7251">
                  <c:v>6387302.9644758618</c:v>
                </c:pt>
                <c:pt idx="7252">
                  <c:v>6387086.4647077089</c:v>
                </c:pt>
                <c:pt idx="7253">
                  <c:v>6387030.9193698661</c:v>
                </c:pt>
                <c:pt idx="7254">
                  <c:v>6387179.3484272268</c:v>
                </c:pt>
                <c:pt idx="7255">
                  <c:v>6387172.6755147744</c:v>
                </c:pt>
                <c:pt idx="7256">
                  <c:v>6387171.000507378</c:v>
                </c:pt>
                <c:pt idx="7257">
                  <c:v>6387416.1894384567</c:v>
                </c:pt>
                <c:pt idx="7258">
                  <c:v>6387277.346408667</c:v>
                </c:pt>
                <c:pt idx="7259">
                  <c:v>6387133.4177853921</c:v>
                </c:pt>
                <c:pt idx="7260">
                  <c:v>6387245.4587653372</c:v>
                </c:pt>
                <c:pt idx="7261">
                  <c:v>6387385.4557987517</c:v>
                </c:pt>
                <c:pt idx="7262">
                  <c:v>6387217.4419718497</c:v>
                </c:pt>
                <c:pt idx="7263">
                  <c:v>6387194.3414728837</c:v>
                </c:pt>
                <c:pt idx="7264">
                  <c:v>6387149.2124330811</c:v>
                </c:pt>
                <c:pt idx="7265">
                  <c:v>6387401.0100561529</c:v>
                </c:pt>
                <c:pt idx="7266">
                  <c:v>6387196.7357905768</c:v>
                </c:pt>
                <c:pt idx="7267">
                  <c:v>6387302.3813605728</c:v>
                </c:pt>
                <c:pt idx="7268">
                  <c:v>6387331.010196426</c:v>
                </c:pt>
                <c:pt idx="7269">
                  <c:v>6387240.5367986448</c:v>
                </c:pt>
                <c:pt idx="7270">
                  <c:v>6387396.0135993762</c:v>
                </c:pt>
                <c:pt idx="7271">
                  <c:v>6387241.4519531773</c:v>
                </c:pt>
                <c:pt idx="7272">
                  <c:v>6387355.8305311548</c:v>
                </c:pt>
                <c:pt idx="7273">
                  <c:v>6387234.1413945379</c:v>
                </c:pt>
                <c:pt idx="7274">
                  <c:v>6387352.416670016</c:v>
                </c:pt>
                <c:pt idx="7275">
                  <c:v>6387342.6339108441</c:v>
                </c:pt>
                <c:pt idx="7276">
                  <c:v>6387413.8159906389</c:v>
                </c:pt>
                <c:pt idx="7277">
                  <c:v>6387421.9102998301</c:v>
                </c:pt>
                <c:pt idx="7278">
                  <c:v>6387678.9501185762</c:v>
                </c:pt>
                <c:pt idx="7279">
                  <c:v>6387514.8864017203</c:v>
                </c:pt>
                <c:pt idx="7280">
                  <c:v>6387369.762204607</c:v>
                </c:pt>
                <c:pt idx="7281">
                  <c:v>6387488.6262407536</c:v>
                </c:pt>
                <c:pt idx="7282">
                  <c:v>6387421.4551832313</c:v>
                </c:pt>
                <c:pt idx="7283">
                  <c:v>6387339.2486137114</c:v>
                </c:pt>
                <c:pt idx="7284">
                  <c:v>6387152.9580119131</c:v>
                </c:pt>
                <c:pt idx="7285">
                  <c:v>6387416.6084117889</c:v>
                </c:pt>
                <c:pt idx="7286">
                  <c:v>6387318.1998385647</c:v>
                </c:pt>
                <c:pt idx="7287">
                  <c:v>6387044.7329485426</c:v>
                </c:pt>
                <c:pt idx="7288">
                  <c:v>6386874.2475671154</c:v>
                </c:pt>
                <c:pt idx="7289">
                  <c:v>6386960.6812599776</c:v>
                </c:pt>
                <c:pt idx="7290">
                  <c:v>6387148.0464300467</c:v>
                </c:pt>
                <c:pt idx="7291">
                  <c:v>6387094.3344267178</c:v>
                </c:pt>
                <c:pt idx="7292">
                  <c:v>6387019.6198571492</c:v>
                </c:pt>
                <c:pt idx="7293">
                  <c:v>6387358.8482279964</c:v>
                </c:pt>
                <c:pt idx="7294">
                  <c:v>6387179.0096901162</c:v>
                </c:pt>
                <c:pt idx="7295">
                  <c:v>6387027.1264774892</c:v>
                </c:pt>
                <c:pt idx="7296">
                  <c:v>6387172.1856749952</c:v>
                </c:pt>
                <c:pt idx="7297">
                  <c:v>6387379.1832145266</c:v>
                </c:pt>
                <c:pt idx="7298">
                  <c:v>6387225.1471357523</c:v>
                </c:pt>
                <c:pt idx="7299">
                  <c:v>6387297.0796270277</c:v>
                </c:pt>
                <c:pt idx="7300">
                  <c:v>6387188.9689661954</c:v>
                </c:pt>
                <c:pt idx="7301">
                  <c:v>6387215.7771868054</c:v>
                </c:pt>
                <c:pt idx="7302">
                  <c:v>6387327.5247991597</c:v>
                </c:pt>
                <c:pt idx="7303">
                  <c:v>6387249.2534933938</c:v>
                </c:pt>
                <c:pt idx="7304">
                  <c:v>6387272.9318397632</c:v>
                </c:pt>
                <c:pt idx="7305">
                  <c:v>6387356.5706235403</c:v>
                </c:pt>
                <c:pt idx="7306">
                  <c:v>6387451.1484206645</c:v>
                </c:pt>
                <c:pt idx="7307">
                  <c:v>6387237.7309586657</c:v>
                </c:pt>
                <c:pt idx="7308">
                  <c:v>6387281.2323360173</c:v>
                </c:pt>
                <c:pt idx="7309">
                  <c:v>6387493.7359585566</c:v>
                </c:pt>
                <c:pt idx="7310">
                  <c:v>6387440.1605429426</c:v>
                </c:pt>
                <c:pt idx="7311">
                  <c:v>6387314.5795913013</c:v>
                </c:pt>
                <c:pt idx="7312">
                  <c:v>6387339.9298242023</c:v>
                </c:pt>
                <c:pt idx="7313">
                  <c:v>6387464.2450314555</c:v>
                </c:pt>
                <c:pt idx="7314">
                  <c:v>6387516.4943466522</c:v>
                </c:pt>
                <c:pt idx="7315">
                  <c:v>6387426.6718177656</c:v>
                </c:pt>
                <c:pt idx="7316">
                  <c:v>6387559.7999378433</c:v>
                </c:pt>
                <c:pt idx="7317">
                  <c:v>6387360.9499217235</c:v>
                </c:pt>
                <c:pt idx="7318">
                  <c:v>6387470.0441649081</c:v>
                </c:pt>
                <c:pt idx="7319">
                  <c:v>6387391.0765528893</c:v>
                </c:pt>
                <c:pt idx="7320">
                  <c:v>6387467.9062761236</c:v>
                </c:pt>
                <c:pt idx="7321">
                  <c:v>6387396.7189972298</c:v>
                </c:pt>
                <c:pt idx="7322">
                  <c:v>6387356.4925796185</c:v>
                </c:pt>
                <c:pt idx="7323">
                  <c:v>6387491.2026170874</c:v>
                </c:pt>
                <c:pt idx="7324">
                  <c:v>6387423.8689066404</c:v>
                </c:pt>
                <c:pt idx="7325">
                  <c:v>6387487.4943114659</c:v>
                </c:pt>
                <c:pt idx="7326">
                  <c:v>6387684.0633892482</c:v>
                </c:pt>
                <c:pt idx="7327">
                  <c:v>6387376.6098193219</c:v>
                </c:pt>
                <c:pt idx="7328">
                  <c:v>6387461.0618941234</c:v>
                </c:pt>
                <c:pt idx="7329">
                  <c:v>6387524.4541025739</c:v>
                </c:pt>
                <c:pt idx="7330">
                  <c:v>6387446.768435725</c:v>
                </c:pt>
                <c:pt idx="7331">
                  <c:v>6387446.0278603043</c:v>
                </c:pt>
                <c:pt idx="7332">
                  <c:v>6387454.227837339</c:v>
                </c:pt>
                <c:pt idx="7333">
                  <c:v>6387487.3854521513</c:v>
                </c:pt>
                <c:pt idx="7334">
                  <c:v>6387182.4580823034</c:v>
                </c:pt>
                <c:pt idx="7335">
                  <c:v>6387629.5041937297</c:v>
                </c:pt>
                <c:pt idx="7336">
                  <c:v>6387528.4743726635</c:v>
                </c:pt>
                <c:pt idx="7337">
                  <c:v>6387473.4426300218</c:v>
                </c:pt>
                <c:pt idx="7338">
                  <c:v>6387491.3551111994</c:v>
                </c:pt>
                <c:pt idx="7339">
                  <c:v>6387599.0444562808</c:v>
                </c:pt>
                <c:pt idx="7340">
                  <c:v>6387498.6676055379</c:v>
                </c:pt>
                <c:pt idx="7341">
                  <c:v>6387408.1997868987</c:v>
                </c:pt>
                <c:pt idx="7342">
                  <c:v>6387485.6787158148</c:v>
                </c:pt>
                <c:pt idx="7343">
                  <c:v>6387629.1029238114</c:v>
                </c:pt>
                <c:pt idx="7344">
                  <c:v>6387597.4977531768</c:v>
                </c:pt>
                <c:pt idx="7345">
                  <c:v>6387579.8365680249</c:v>
                </c:pt>
                <c:pt idx="7346">
                  <c:v>6387567.0817807233</c:v>
                </c:pt>
                <c:pt idx="7347">
                  <c:v>6387497.2859248463</c:v>
                </c:pt>
                <c:pt idx="7348">
                  <c:v>6387488.4256289797</c:v>
                </c:pt>
                <c:pt idx="7349">
                  <c:v>6387405.5149734719</c:v>
                </c:pt>
                <c:pt idx="7350">
                  <c:v>6387556.5336185368</c:v>
                </c:pt>
                <c:pt idx="7351">
                  <c:v>6387676.5367909269</c:v>
                </c:pt>
                <c:pt idx="7352">
                  <c:v>6387488.4673919044</c:v>
                </c:pt>
                <c:pt idx="7353">
                  <c:v>6387476.3223848045</c:v>
                </c:pt>
                <c:pt idx="7354">
                  <c:v>6387791.083281301</c:v>
                </c:pt>
                <c:pt idx="7355">
                  <c:v>6387347.8453896968</c:v>
                </c:pt>
                <c:pt idx="7356">
                  <c:v>6387489.5167767592</c:v>
                </c:pt>
                <c:pt idx="7357">
                  <c:v>6387513.1450954461</c:v>
                </c:pt>
                <c:pt idx="7358">
                  <c:v>6387668.6995498706</c:v>
                </c:pt>
                <c:pt idx="7359">
                  <c:v>6387679.2475078842</c:v>
                </c:pt>
                <c:pt idx="7360">
                  <c:v>6387662.7440650389</c:v>
                </c:pt>
                <c:pt idx="7361">
                  <c:v>6387594.1684769206</c:v>
                </c:pt>
                <c:pt idx="7362">
                  <c:v>6387396.5433714874</c:v>
                </c:pt>
                <c:pt idx="7363">
                  <c:v>6387455.8723371299</c:v>
                </c:pt>
                <c:pt idx="7364">
                  <c:v>6387689.1554965386</c:v>
                </c:pt>
                <c:pt idx="7365">
                  <c:v>6387348.2702047471</c:v>
                </c:pt>
                <c:pt idx="7366">
                  <c:v>6387368.3748824745</c:v>
                </c:pt>
                <c:pt idx="7367">
                  <c:v>6387571.3866456151</c:v>
                </c:pt>
                <c:pt idx="7368">
                  <c:v>6387495.391236159</c:v>
                </c:pt>
                <c:pt idx="7369">
                  <c:v>6387546.3149112323</c:v>
                </c:pt>
                <c:pt idx="7370">
                  <c:v>6387603.2035366539</c:v>
                </c:pt>
                <c:pt idx="7371">
                  <c:v>6387680.0263359845</c:v>
                </c:pt>
                <c:pt idx="7372">
                  <c:v>6387547.8303086674</c:v>
                </c:pt>
                <c:pt idx="7373">
                  <c:v>6387460.6234044731</c:v>
                </c:pt>
                <c:pt idx="7374">
                  <c:v>6387624.3965265024</c:v>
                </c:pt>
                <c:pt idx="7375">
                  <c:v>6387592.0254047858</c:v>
                </c:pt>
                <c:pt idx="7376">
                  <c:v>6387455.6396314707</c:v>
                </c:pt>
                <c:pt idx="7377">
                  <c:v>6387464.217404942</c:v>
                </c:pt>
                <c:pt idx="7378">
                  <c:v>6387662.8233933672</c:v>
                </c:pt>
                <c:pt idx="7379">
                  <c:v>6387559.4081903184</c:v>
                </c:pt>
                <c:pt idx="7380">
                  <c:v>6387441.9562618509</c:v>
                </c:pt>
                <c:pt idx="7381">
                  <c:v>6387631.527864702</c:v>
                </c:pt>
                <c:pt idx="7382">
                  <c:v>6387586.0948941372</c:v>
                </c:pt>
                <c:pt idx="7383">
                  <c:v>6387476.6822338961</c:v>
                </c:pt>
                <c:pt idx="7384">
                  <c:v>6387581.2212968906</c:v>
                </c:pt>
                <c:pt idx="7385">
                  <c:v>6387569.7377809761</c:v>
                </c:pt>
                <c:pt idx="7386">
                  <c:v>6387462.2574918875</c:v>
                </c:pt>
                <c:pt idx="7387">
                  <c:v>6387435.7748687332</c:v>
                </c:pt>
                <c:pt idx="7388">
                  <c:v>6387608.3129216041</c:v>
                </c:pt>
                <c:pt idx="7389">
                  <c:v>6387448.8691152101</c:v>
                </c:pt>
                <c:pt idx="7390">
                  <c:v>6387574.4047719045</c:v>
                </c:pt>
                <c:pt idx="7391">
                  <c:v>6387539.8770769602</c:v>
                </c:pt>
                <c:pt idx="7392">
                  <c:v>6387558.4110068735</c:v>
                </c:pt>
                <c:pt idx="7393">
                  <c:v>6387233.9105330557</c:v>
                </c:pt>
                <c:pt idx="7394">
                  <c:v>6387627.4331513494</c:v>
                </c:pt>
                <c:pt idx="7395">
                  <c:v>6387657.9467260689</c:v>
                </c:pt>
                <c:pt idx="7396">
                  <c:v>6387554.4808628587</c:v>
                </c:pt>
                <c:pt idx="7397">
                  <c:v>6387484.0682572955</c:v>
                </c:pt>
                <c:pt idx="7398">
                  <c:v>6387532.6975165633</c:v>
                </c:pt>
                <c:pt idx="7399">
                  <c:v>6387416.2953630546</c:v>
                </c:pt>
                <c:pt idx="7400">
                  <c:v>6387399.925808805</c:v>
                </c:pt>
                <c:pt idx="7401">
                  <c:v>6387538.5913906712</c:v>
                </c:pt>
                <c:pt idx="7402">
                  <c:v>6387437.2498883735</c:v>
                </c:pt>
                <c:pt idx="7403">
                  <c:v>6387383.9466931839</c:v>
                </c:pt>
                <c:pt idx="7404">
                  <c:v>6387403.6774598444</c:v>
                </c:pt>
                <c:pt idx="7405">
                  <c:v>6387487.4147951128</c:v>
                </c:pt>
                <c:pt idx="7406">
                  <c:v>6387302.1688678442</c:v>
                </c:pt>
                <c:pt idx="7407">
                  <c:v>6387562.9740423011</c:v>
                </c:pt>
                <c:pt idx="7408">
                  <c:v>6387447.8111186605</c:v>
                </c:pt>
                <c:pt idx="7409">
                  <c:v>6387466.6046144506</c:v>
                </c:pt>
                <c:pt idx="7410">
                  <c:v>6387400.4378213268</c:v>
                </c:pt>
                <c:pt idx="7411">
                  <c:v>6387475.3148059649</c:v>
                </c:pt>
                <c:pt idx="7412">
                  <c:v>6387394.2340929862</c:v>
                </c:pt>
                <c:pt idx="7413">
                  <c:v>6387563.1590024577</c:v>
                </c:pt>
                <c:pt idx="7414">
                  <c:v>6387354.1185689</c:v>
                </c:pt>
                <c:pt idx="7415">
                  <c:v>6387307.101775486</c:v>
                </c:pt>
                <c:pt idx="7416">
                  <c:v>6387636.127969237</c:v>
                </c:pt>
                <c:pt idx="7417">
                  <c:v>6387491.1381096793</c:v>
                </c:pt>
                <c:pt idx="7418">
                  <c:v>6387365.1450819811</c:v>
                </c:pt>
                <c:pt idx="7419">
                  <c:v>6387489.2053957991</c:v>
                </c:pt>
                <c:pt idx="7420">
                  <c:v>6387363.3297223896</c:v>
                </c:pt>
                <c:pt idx="7421">
                  <c:v>6387339.4436084758</c:v>
                </c:pt>
                <c:pt idx="7422">
                  <c:v>6387391.5449442137</c:v>
                </c:pt>
                <c:pt idx="7423">
                  <c:v>6387458.6912717763</c:v>
                </c:pt>
                <c:pt idx="7424">
                  <c:v>6387171.8585402491</c:v>
                </c:pt>
                <c:pt idx="7425">
                  <c:v>6387435.029148004</c:v>
                </c:pt>
                <c:pt idx="7426">
                  <c:v>6387584.220467397</c:v>
                </c:pt>
                <c:pt idx="7427">
                  <c:v>6387211.4582033874</c:v>
                </c:pt>
                <c:pt idx="7428">
                  <c:v>6387468.7240679692</c:v>
                </c:pt>
                <c:pt idx="7429">
                  <c:v>6387284.0377548933</c:v>
                </c:pt>
                <c:pt idx="7430">
                  <c:v>6387492.3325987328</c:v>
                </c:pt>
                <c:pt idx="7431">
                  <c:v>6387562.6327075306</c:v>
                </c:pt>
                <c:pt idx="7432">
                  <c:v>6387250.9712680224</c:v>
                </c:pt>
                <c:pt idx="7433">
                  <c:v>6387611.3723082673</c:v>
                </c:pt>
                <c:pt idx="7434">
                  <c:v>6387113.8175218208</c:v>
                </c:pt>
                <c:pt idx="7435">
                  <c:v>6387118.2806959003</c:v>
                </c:pt>
                <c:pt idx="7436">
                  <c:v>6387622.7068681037</c:v>
                </c:pt>
                <c:pt idx="7437">
                  <c:v>6387555.1574734561</c:v>
                </c:pt>
                <c:pt idx="7438">
                  <c:v>6387232.6436855718</c:v>
                </c:pt>
                <c:pt idx="7439">
                  <c:v>6387533.1563686877</c:v>
                </c:pt>
                <c:pt idx="7440">
                  <c:v>6387464.6579848211</c:v>
                </c:pt>
                <c:pt idx="7441">
                  <c:v>6387428.181388245</c:v>
                </c:pt>
                <c:pt idx="7442">
                  <c:v>6387446.7507192791</c:v>
                </c:pt>
                <c:pt idx="7443">
                  <c:v>6387387.3637101389</c:v>
                </c:pt>
                <c:pt idx="7444">
                  <c:v>6387281.9932591245</c:v>
                </c:pt>
                <c:pt idx="7445">
                  <c:v>6387341.6033500312</c:v>
                </c:pt>
                <c:pt idx="7446">
                  <c:v>6387586.2425438818</c:v>
                </c:pt>
                <c:pt idx="7447">
                  <c:v>6387373.8994630333</c:v>
                </c:pt>
                <c:pt idx="7448">
                  <c:v>6387364.5901343301</c:v>
                </c:pt>
                <c:pt idx="7449">
                  <c:v>6387302.332222865</c:v>
                </c:pt>
                <c:pt idx="7450">
                  <c:v>6387590.059533258</c:v>
                </c:pt>
                <c:pt idx="7451">
                  <c:v>6387413.7877283404</c:v>
                </c:pt>
                <c:pt idx="7452">
                  <c:v>6387308.5346824471</c:v>
                </c:pt>
                <c:pt idx="7453">
                  <c:v>6387563.3176806495</c:v>
                </c:pt>
                <c:pt idx="7454">
                  <c:v>6387387.116250609</c:v>
                </c:pt>
                <c:pt idx="7455">
                  <c:v>6387533.8939756518</c:v>
                </c:pt>
                <c:pt idx="7456">
                  <c:v>6387139.6725267004</c:v>
                </c:pt>
                <c:pt idx="7457">
                  <c:v>6387461.4881317578</c:v>
                </c:pt>
                <c:pt idx="7458">
                  <c:v>6387229.3456547139</c:v>
                </c:pt>
                <c:pt idx="7459">
                  <c:v>6387489.2177027874</c:v>
                </c:pt>
                <c:pt idx="7460">
                  <c:v>6387362.0683009513</c:v>
                </c:pt>
                <c:pt idx="7461">
                  <c:v>6387317.9535020888</c:v>
                </c:pt>
                <c:pt idx="7462">
                  <c:v>6387222.8617266137</c:v>
                </c:pt>
                <c:pt idx="7463">
                  <c:v>6387136.8119530939</c:v>
                </c:pt>
                <c:pt idx="7464">
                  <c:v>6387430.7837716406</c:v>
                </c:pt>
                <c:pt idx="7465">
                  <c:v>6387418.7329282928</c:v>
                </c:pt>
                <c:pt idx="7466">
                  <c:v>6387605.7000973262</c:v>
                </c:pt>
                <c:pt idx="7467">
                  <c:v>6387275.6903765406</c:v>
                </c:pt>
                <c:pt idx="7468">
                  <c:v>6387369.7109958353</c:v>
                </c:pt>
                <c:pt idx="7469">
                  <c:v>6387361.772219575</c:v>
                </c:pt>
                <c:pt idx="7470">
                  <c:v>6387262.8728476493</c:v>
                </c:pt>
                <c:pt idx="7471">
                  <c:v>6387257.9110471839</c:v>
                </c:pt>
                <c:pt idx="7472">
                  <c:v>6387526.9767438201</c:v>
                </c:pt>
                <c:pt idx="7473">
                  <c:v>6387145.0751988348</c:v>
                </c:pt>
                <c:pt idx="7474">
                  <c:v>6387289.2052851114</c:v>
                </c:pt>
                <c:pt idx="7475">
                  <c:v>6387528.3667480042</c:v>
                </c:pt>
                <c:pt idx="7476">
                  <c:v>6387371.5484247562</c:v>
                </c:pt>
                <c:pt idx="7477">
                  <c:v>6387322.7431817567</c:v>
                </c:pt>
                <c:pt idx="7478">
                  <c:v>6387255.913864322</c:v>
                </c:pt>
                <c:pt idx="7479">
                  <c:v>6387327.1004909473</c:v>
                </c:pt>
                <c:pt idx="7480">
                  <c:v>6387361.3191940002</c:v>
                </c:pt>
                <c:pt idx="7481">
                  <c:v>6387423.5685113119</c:v>
                </c:pt>
                <c:pt idx="7482">
                  <c:v>6387336.848196663</c:v>
                </c:pt>
                <c:pt idx="7483">
                  <c:v>6387164.158005788</c:v>
                </c:pt>
                <c:pt idx="7484">
                  <c:v>6387450.460314448</c:v>
                </c:pt>
                <c:pt idx="7485">
                  <c:v>6387304.7388289887</c:v>
                </c:pt>
                <c:pt idx="7486">
                  <c:v>6387321.0400595954</c:v>
                </c:pt>
                <c:pt idx="7487">
                  <c:v>6387266.361130977</c:v>
                </c:pt>
                <c:pt idx="7488">
                  <c:v>6387364.7127481773</c:v>
                </c:pt>
                <c:pt idx="7489">
                  <c:v>6387315.101642888</c:v>
                </c:pt>
                <c:pt idx="7490">
                  <c:v>6387387.4742793022</c:v>
                </c:pt>
                <c:pt idx="7491">
                  <c:v>6387388.8306550467</c:v>
                </c:pt>
                <c:pt idx="7492">
                  <c:v>6387308.2086651744</c:v>
                </c:pt>
                <c:pt idx="7493">
                  <c:v>6387156.6244855849</c:v>
                </c:pt>
                <c:pt idx="7494">
                  <c:v>6387441.0766781978</c:v>
                </c:pt>
                <c:pt idx="7495">
                  <c:v>6387332.5571765779</c:v>
                </c:pt>
                <c:pt idx="7496">
                  <c:v>6387413.0288124299</c:v>
                </c:pt>
                <c:pt idx="7497">
                  <c:v>6387191.512498307</c:v>
                </c:pt>
                <c:pt idx="7498">
                  <c:v>6387270.007023734</c:v>
                </c:pt>
                <c:pt idx="7499">
                  <c:v>6387290.5309145479</c:v>
                </c:pt>
                <c:pt idx="7500">
                  <c:v>6387201.0642187241</c:v>
                </c:pt>
                <c:pt idx="7501">
                  <c:v>6387078.6079394286</c:v>
                </c:pt>
                <c:pt idx="7502">
                  <c:v>6387246.180597974</c:v>
                </c:pt>
                <c:pt idx="7503">
                  <c:v>6387272.7808852335</c:v>
                </c:pt>
                <c:pt idx="7504">
                  <c:v>6387260.3899669405</c:v>
                </c:pt>
                <c:pt idx="7505">
                  <c:v>6387249.0274334559</c:v>
                </c:pt>
                <c:pt idx="7506">
                  <c:v>6387370.6625476554</c:v>
                </c:pt>
                <c:pt idx="7507">
                  <c:v>6387254.2971169055</c:v>
                </c:pt>
                <c:pt idx="7508">
                  <c:v>6387290.9497377407</c:v>
                </c:pt>
                <c:pt idx="7509">
                  <c:v>6387275.6377989184</c:v>
                </c:pt>
                <c:pt idx="7510">
                  <c:v>6387123.3444688637</c:v>
                </c:pt>
                <c:pt idx="7511">
                  <c:v>6387252.0857033562</c:v>
                </c:pt>
                <c:pt idx="7512">
                  <c:v>6387107.8683795584</c:v>
                </c:pt>
                <c:pt idx="7513">
                  <c:v>6387221.6763662845</c:v>
                </c:pt>
                <c:pt idx="7514">
                  <c:v>6387285.5100566214</c:v>
                </c:pt>
                <c:pt idx="7515">
                  <c:v>6387178.3692447226</c:v>
                </c:pt>
                <c:pt idx="7516">
                  <c:v>6387377.2351382328</c:v>
                </c:pt>
                <c:pt idx="7517">
                  <c:v>6387297.1272449531</c:v>
                </c:pt>
                <c:pt idx="7518">
                  <c:v>6387415.0443749428</c:v>
                </c:pt>
                <c:pt idx="7519">
                  <c:v>6387353.9491597293</c:v>
                </c:pt>
                <c:pt idx="7520">
                  <c:v>6387304.8622064283</c:v>
                </c:pt>
                <c:pt idx="7521">
                  <c:v>6387125.7824781351</c:v>
                </c:pt>
                <c:pt idx="7522">
                  <c:v>6387282.7176494217</c:v>
                </c:pt>
                <c:pt idx="7523">
                  <c:v>6387112.6781441709</c:v>
                </c:pt>
                <c:pt idx="7524">
                  <c:v>6387227.6630826201</c:v>
                </c:pt>
                <c:pt idx="7525">
                  <c:v>6387403.6614399767</c:v>
                </c:pt>
                <c:pt idx="7526">
                  <c:v>6387312.6474765819</c:v>
                </c:pt>
                <c:pt idx="7527">
                  <c:v>6387171.6487835757</c:v>
                </c:pt>
                <c:pt idx="7528">
                  <c:v>6387260.6717558149</c:v>
                </c:pt>
                <c:pt idx="7529">
                  <c:v>6387200.7190304026</c:v>
                </c:pt>
                <c:pt idx="7530">
                  <c:v>6387107.7792048212</c:v>
                </c:pt>
                <c:pt idx="7531">
                  <c:v>6387078.8636398567</c:v>
                </c:pt>
                <c:pt idx="7532">
                  <c:v>6387100.9714915352</c:v>
                </c:pt>
                <c:pt idx="7533">
                  <c:v>6387424.102572713</c:v>
                </c:pt>
                <c:pt idx="7534">
                  <c:v>6387205.2381588602</c:v>
                </c:pt>
                <c:pt idx="7535">
                  <c:v>6387080.3976387139</c:v>
                </c:pt>
                <c:pt idx="7536">
                  <c:v>6387115.5799294421</c:v>
                </c:pt>
                <c:pt idx="7537">
                  <c:v>6387225.7848487357</c:v>
                </c:pt>
                <c:pt idx="7538">
                  <c:v>6387259.012215727</c:v>
                </c:pt>
                <c:pt idx="7539">
                  <c:v>6387411.2695654687</c:v>
                </c:pt>
                <c:pt idx="7540">
                  <c:v>6387144.5486943349</c:v>
                </c:pt>
                <c:pt idx="7541">
                  <c:v>6387060.8496779716</c:v>
                </c:pt>
                <c:pt idx="7542">
                  <c:v>6387199.172341655</c:v>
                </c:pt>
                <c:pt idx="7543">
                  <c:v>6387118.5165120447</c:v>
                </c:pt>
                <c:pt idx="7544">
                  <c:v>6387070.8634824185</c:v>
                </c:pt>
                <c:pt idx="7545">
                  <c:v>6387373.2140555158</c:v>
                </c:pt>
                <c:pt idx="7546">
                  <c:v>6387171.5867250208</c:v>
                </c:pt>
                <c:pt idx="7547">
                  <c:v>6387104.9619637961</c:v>
                </c:pt>
                <c:pt idx="7548">
                  <c:v>6386990.3776095985</c:v>
                </c:pt>
                <c:pt idx="7549">
                  <c:v>6387078.7946769977</c:v>
                </c:pt>
                <c:pt idx="7550">
                  <c:v>6387312.2147591757</c:v>
                </c:pt>
                <c:pt idx="7551">
                  <c:v>6387329.645532296</c:v>
                </c:pt>
                <c:pt idx="7552">
                  <c:v>6387023.0789753664</c:v>
                </c:pt>
                <c:pt idx="7553">
                  <c:v>6387276.5338017466</c:v>
                </c:pt>
                <c:pt idx="7554">
                  <c:v>6387090.0167462472</c:v>
                </c:pt>
                <c:pt idx="7555">
                  <c:v>6387191.5273576928</c:v>
                </c:pt>
                <c:pt idx="7556">
                  <c:v>6387320.0577176735</c:v>
                </c:pt>
                <c:pt idx="7557">
                  <c:v>6387133.6232819166</c:v>
                </c:pt>
                <c:pt idx="7558">
                  <c:v>6387226.2079324014</c:v>
                </c:pt>
                <c:pt idx="7559">
                  <c:v>6387181.8119645966</c:v>
                </c:pt>
                <c:pt idx="7560">
                  <c:v>6386992.4352236474</c:v>
                </c:pt>
                <c:pt idx="7561">
                  <c:v>6387283.0775559237</c:v>
                </c:pt>
                <c:pt idx="7562">
                  <c:v>6387157.73880901</c:v>
                </c:pt>
                <c:pt idx="7563">
                  <c:v>6387129.4188317051</c:v>
                </c:pt>
                <c:pt idx="7564">
                  <c:v>6387233.0989638586</c:v>
                </c:pt>
                <c:pt idx="7565">
                  <c:v>6387135.7799289832</c:v>
                </c:pt>
                <c:pt idx="7566">
                  <c:v>6387037.4694030732</c:v>
                </c:pt>
                <c:pt idx="7567">
                  <c:v>6387016.1594208442</c:v>
                </c:pt>
                <c:pt idx="7568">
                  <c:v>6387265.8794906186</c:v>
                </c:pt>
                <c:pt idx="7569">
                  <c:v>6387207.5988426115</c:v>
                </c:pt>
                <c:pt idx="7570">
                  <c:v>6387206.307884247</c:v>
                </c:pt>
                <c:pt idx="7571">
                  <c:v>6387051.0365033671</c:v>
                </c:pt>
                <c:pt idx="7572">
                  <c:v>6387150.7833254309</c:v>
                </c:pt>
                <c:pt idx="7573">
                  <c:v>6387179.5482051158</c:v>
                </c:pt>
                <c:pt idx="7574">
                  <c:v>6387093.3309982512</c:v>
                </c:pt>
                <c:pt idx="7575">
                  <c:v>6386973.1315618129</c:v>
                </c:pt>
                <c:pt idx="7576">
                  <c:v>6387066.9497539056</c:v>
                </c:pt>
                <c:pt idx="7577">
                  <c:v>6387023.7854337618</c:v>
                </c:pt>
                <c:pt idx="7578">
                  <c:v>6387237.6384617295</c:v>
                </c:pt>
                <c:pt idx="7579">
                  <c:v>6387189.5086992607</c:v>
                </c:pt>
                <c:pt idx="7580">
                  <c:v>6387185.3775233747</c:v>
                </c:pt>
                <c:pt idx="7581">
                  <c:v>6387167.2640861068</c:v>
                </c:pt>
                <c:pt idx="7582">
                  <c:v>6387207.167586186</c:v>
                </c:pt>
                <c:pt idx="7583">
                  <c:v>6387251.0770799993</c:v>
                </c:pt>
                <c:pt idx="7584">
                  <c:v>6386950.0037872642</c:v>
                </c:pt>
                <c:pt idx="7585">
                  <c:v>6387123.9286298035</c:v>
                </c:pt>
                <c:pt idx="7586">
                  <c:v>6387212.8414602969</c:v>
                </c:pt>
                <c:pt idx="7587">
                  <c:v>6387204.7721087346</c:v>
                </c:pt>
                <c:pt idx="7588">
                  <c:v>6387072.7008605991</c:v>
                </c:pt>
                <c:pt idx="7589">
                  <c:v>6387080.6468300382</c:v>
                </c:pt>
                <c:pt idx="7590">
                  <c:v>6387010.6092414744</c:v>
                </c:pt>
                <c:pt idx="7591">
                  <c:v>6387153.6032940354</c:v>
                </c:pt>
                <c:pt idx="7592">
                  <c:v>6387172.6130494298</c:v>
                </c:pt>
                <c:pt idx="7593">
                  <c:v>6387134.6463987734</c:v>
                </c:pt>
                <c:pt idx="7594">
                  <c:v>6387238.6953166286</c:v>
                </c:pt>
                <c:pt idx="7595">
                  <c:v>6387154.759855479</c:v>
                </c:pt>
                <c:pt idx="7596">
                  <c:v>6387084.8398906868</c:v>
                </c:pt>
                <c:pt idx="7597">
                  <c:v>6387139.9244943922</c:v>
                </c:pt>
                <c:pt idx="7598">
                  <c:v>6387135.0248553995</c:v>
                </c:pt>
                <c:pt idx="7599">
                  <c:v>6387299.140423134</c:v>
                </c:pt>
                <c:pt idx="7600">
                  <c:v>6387090.271076276</c:v>
                </c:pt>
                <c:pt idx="7601">
                  <c:v>6386981.416694467</c:v>
                </c:pt>
                <c:pt idx="7602">
                  <c:v>6387078.5771583021</c:v>
                </c:pt>
                <c:pt idx="7603">
                  <c:v>6387309.7523493217</c:v>
                </c:pt>
                <c:pt idx="7604">
                  <c:v>6387140.9421500098</c:v>
                </c:pt>
                <c:pt idx="7605">
                  <c:v>6387048.1464437759</c:v>
                </c:pt>
                <c:pt idx="7606">
                  <c:v>6386909.365114958</c:v>
                </c:pt>
                <c:pt idx="7607">
                  <c:v>6387198.5980488127</c:v>
                </c:pt>
                <c:pt idx="7608">
                  <c:v>6386926.8451315016</c:v>
                </c:pt>
                <c:pt idx="7609">
                  <c:v>6386992.0954420539</c:v>
                </c:pt>
                <c:pt idx="7610">
                  <c:v>6387068.3601474231</c:v>
                </c:pt>
                <c:pt idx="7611">
                  <c:v>6387008.6387445796</c:v>
                </c:pt>
                <c:pt idx="7612">
                  <c:v>6387259.9203155274</c:v>
                </c:pt>
                <c:pt idx="7613">
                  <c:v>6386993.1975728702</c:v>
                </c:pt>
                <c:pt idx="7614">
                  <c:v>6387287.4967951048</c:v>
                </c:pt>
                <c:pt idx="7615">
                  <c:v>6387005.7802230334</c:v>
                </c:pt>
                <c:pt idx="7616">
                  <c:v>6387029.078297345</c:v>
                </c:pt>
                <c:pt idx="7617">
                  <c:v>6387189.3899834724</c:v>
                </c:pt>
                <c:pt idx="7618">
                  <c:v>6386941.722810463</c:v>
                </c:pt>
                <c:pt idx="7619">
                  <c:v>6387063.0688184369</c:v>
                </c:pt>
                <c:pt idx="7620">
                  <c:v>6386967.4356910605</c:v>
                </c:pt>
                <c:pt idx="7621">
                  <c:v>6387011.8078413913</c:v>
                </c:pt>
                <c:pt idx="7622">
                  <c:v>6387121.2007971071</c:v>
                </c:pt>
                <c:pt idx="7623">
                  <c:v>6386994.6064577047</c:v>
                </c:pt>
                <c:pt idx="7624">
                  <c:v>6387092.006436131</c:v>
                </c:pt>
                <c:pt idx="7625">
                  <c:v>6387122.4197141342</c:v>
                </c:pt>
                <c:pt idx="7626">
                  <c:v>6387182.8641145779</c:v>
                </c:pt>
                <c:pt idx="7627">
                  <c:v>6387186.3204690088</c:v>
                </c:pt>
                <c:pt idx="7628">
                  <c:v>6387071.7707369486</c:v>
                </c:pt>
                <c:pt idx="7629">
                  <c:v>6387057.2338875998</c:v>
                </c:pt>
                <c:pt idx="7630">
                  <c:v>6387168.7093307376</c:v>
                </c:pt>
                <c:pt idx="7631">
                  <c:v>6386902.1893402208</c:v>
                </c:pt>
                <c:pt idx="7632">
                  <c:v>6387182.6892753495</c:v>
                </c:pt>
                <c:pt idx="7633">
                  <c:v>6387039.1934434101</c:v>
                </c:pt>
                <c:pt idx="7634">
                  <c:v>6386989.7173413234</c:v>
                </c:pt>
                <c:pt idx="7635">
                  <c:v>6387002.2529104706</c:v>
                </c:pt>
                <c:pt idx="7636">
                  <c:v>6386977.8001944823</c:v>
                </c:pt>
                <c:pt idx="7637">
                  <c:v>6386957.3590999031</c:v>
                </c:pt>
                <c:pt idx="7638">
                  <c:v>6387054.9295340246</c:v>
                </c:pt>
                <c:pt idx="7639">
                  <c:v>6387103.5114048719</c:v>
                </c:pt>
                <c:pt idx="7640">
                  <c:v>6386872.104621198</c:v>
                </c:pt>
                <c:pt idx="7641">
                  <c:v>6387219.6906602113</c:v>
                </c:pt>
                <c:pt idx="7642">
                  <c:v>6386827.2884516548</c:v>
                </c:pt>
                <c:pt idx="7643">
                  <c:v>6387045.897458653</c:v>
                </c:pt>
                <c:pt idx="7644">
                  <c:v>6387081.4991635559</c:v>
                </c:pt>
                <c:pt idx="7645">
                  <c:v>6386943.1124865292</c:v>
                </c:pt>
                <c:pt idx="7646">
                  <c:v>6386984.7368982928</c:v>
                </c:pt>
                <c:pt idx="7647">
                  <c:v>6387008.3723103972</c:v>
                </c:pt>
                <c:pt idx="7648">
                  <c:v>6387153.0186350979</c:v>
                </c:pt>
                <c:pt idx="7649">
                  <c:v>6387127.6465578293</c:v>
                </c:pt>
                <c:pt idx="7650">
                  <c:v>6386912.2861796133</c:v>
                </c:pt>
                <c:pt idx="7651">
                  <c:v>6386896.925877193</c:v>
                </c:pt>
                <c:pt idx="7652">
                  <c:v>6387114.5843632845</c:v>
                </c:pt>
                <c:pt idx="7653">
                  <c:v>6387020.2458326798</c:v>
                </c:pt>
                <c:pt idx="7654">
                  <c:v>6387103.9181192731</c:v>
                </c:pt>
                <c:pt idx="7655">
                  <c:v>6386824.5826044912</c:v>
                </c:pt>
                <c:pt idx="7656">
                  <c:v>6387223.2581749652</c:v>
                </c:pt>
                <c:pt idx="7657">
                  <c:v>6387195.9595553298</c:v>
                </c:pt>
                <c:pt idx="7658">
                  <c:v>6387029.6710714893</c:v>
                </c:pt>
                <c:pt idx="7659">
                  <c:v>6386998.4004928665</c:v>
                </c:pt>
                <c:pt idx="7660">
                  <c:v>6387145.1475549247</c:v>
                </c:pt>
                <c:pt idx="7661">
                  <c:v>6386983.9045085181</c:v>
                </c:pt>
                <c:pt idx="7662">
                  <c:v>6387055.6713953782</c:v>
                </c:pt>
                <c:pt idx="7663">
                  <c:v>6386985.4481363343</c:v>
                </c:pt>
                <c:pt idx="7664">
                  <c:v>6386972.2346528405</c:v>
                </c:pt>
                <c:pt idx="7665">
                  <c:v>6387029.0308669787</c:v>
                </c:pt>
                <c:pt idx="7666">
                  <c:v>6387069.8367014416</c:v>
                </c:pt>
                <c:pt idx="7667">
                  <c:v>6386975.6336718351</c:v>
                </c:pt>
                <c:pt idx="7668">
                  <c:v>6386897.4406352853</c:v>
                </c:pt>
                <c:pt idx="7669">
                  <c:v>6387174.2571309032</c:v>
                </c:pt>
                <c:pt idx="7670">
                  <c:v>6386921.0646791011</c:v>
                </c:pt>
                <c:pt idx="7671">
                  <c:v>6387024.882128573</c:v>
                </c:pt>
                <c:pt idx="7672">
                  <c:v>6387310.6906246748</c:v>
                </c:pt>
                <c:pt idx="7673">
                  <c:v>6387038.4982161708</c:v>
                </c:pt>
                <c:pt idx="7674">
                  <c:v>6386971.3155926615</c:v>
                </c:pt>
                <c:pt idx="7675">
                  <c:v>6387223.1424111137</c:v>
                </c:pt>
                <c:pt idx="7676">
                  <c:v>6387052.9602049757</c:v>
                </c:pt>
                <c:pt idx="7677">
                  <c:v>6387031.7878055302</c:v>
                </c:pt>
                <c:pt idx="7678">
                  <c:v>6387184.606376959</c:v>
                </c:pt>
                <c:pt idx="7679">
                  <c:v>6386915.4531278005</c:v>
                </c:pt>
                <c:pt idx="7680">
                  <c:v>6386963.2903354</c:v>
                </c:pt>
                <c:pt idx="7681">
                  <c:v>6387093.1371850269</c:v>
                </c:pt>
                <c:pt idx="7682">
                  <c:v>6387094.9932371117</c:v>
                </c:pt>
                <c:pt idx="7683">
                  <c:v>6386966.8584183706</c:v>
                </c:pt>
                <c:pt idx="7684">
                  <c:v>6387014.7326561017</c:v>
                </c:pt>
                <c:pt idx="7685">
                  <c:v>6386997.6158781806</c:v>
                </c:pt>
                <c:pt idx="7686">
                  <c:v>6387162.5080130538</c:v>
                </c:pt>
                <c:pt idx="7687">
                  <c:v>6386983.4089897359</c:v>
                </c:pt>
                <c:pt idx="7688">
                  <c:v>6387147.3187378049</c:v>
                </c:pt>
                <c:pt idx="7689">
                  <c:v>6386938.2555705542</c:v>
                </c:pt>
                <c:pt idx="7690">
                  <c:v>6387059.1821705922</c:v>
                </c:pt>
                <c:pt idx="7691">
                  <c:v>6386905.1360559277</c:v>
                </c:pt>
                <c:pt idx="7692">
                  <c:v>6386885.0795780215</c:v>
                </c:pt>
                <c:pt idx="7693">
                  <c:v>6387036.0318621611</c:v>
                </c:pt>
                <c:pt idx="7694">
                  <c:v>6386978.9925090009</c:v>
                </c:pt>
                <c:pt idx="7695">
                  <c:v>6387071.9614519207</c:v>
                </c:pt>
                <c:pt idx="7696">
                  <c:v>6387110.9386248253</c:v>
                </c:pt>
                <c:pt idx="7697">
                  <c:v>6386749.9239621498</c:v>
                </c:pt>
                <c:pt idx="7698">
                  <c:v>6387076.9173988448</c:v>
                </c:pt>
                <c:pt idx="7699">
                  <c:v>6386803.9188703801</c:v>
                </c:pt>
                <c:pt idx="7700">
                  <c:v>6386954.9283127375</c:v>
                </c:pt>
                <c:pt idx="7701">
                  <c:v>6387012.9532533241</c:v>
                </c:pt>
                <c:pt idx="7702">
                  <c:v>6386972.9858881198</c:v>
                </c:pt>
                <c:pt idx="7703">
                  <c:v>6387086.0338341435</c:v>
                </c:pt>
                <c:pt idx="7704">
                  <c:v>6386950.0892908946</c:v>
                </c:pt>
                <c:pt idx="7705">
                  <c:v>6386746.1522884555</c:v>
                </c:pt>
                <c:pt idx="7706">
                  <c:v>6386986.2227667365</c:v>
                </c:pt>
                <c:pt idx="7707">
                  <c:v>6386865.2898687907</c:v>
                </c:pt>
                <c:pt idx="7708">
                  <c:v>6387069.3646244984</c:v>
                </c:pt>
                <c:pt idx="7709">
                  <c:v>6387043.4283863436</c:v>
                </c:pt>
                <c:pt idx="7710">
                  <c:v>6386922.481539662</c:v>
                </c:pt>
                <c:pt idx="7711">
                  <c:v>6386880.560914577</c:v>
                </c:pt>
                <c:pt idx="7712">
                  <c:v>6387180.6549279029</c:v>
                </c:pt>
                <c:pt idx="7713">
                  <c:v>6386971.7560842764</c:v>
                </c:pt>
                <c:pt idx="7714">
                  <c:v>6387114.8644137438</c:v>
                </c:pt>
                <c:pt idx="7715">
                  <c:v>6387038.9431092143</c:v>
                </c:pt>
                <c:pt idx="7716">
                  <c:v>6386879.0221525915</c:v>
                </c:pt>
                <c:pt idx="7717">
                  <c:v>6387012.0902570877</c:v>
                </c:pt>
                <c:pt idx="7718">
                  <c:v>6387099.1477187416</c:v>
                </c:pt>
                <c:pt idx="7719">
                  <c:v>6386815.2205656655</c:v>
                </c:pt>
                <c:pt idx="7720">
                  <c:v>6387032.3083002595</c:v>
                </c:pt>
                <c:pt idx="7721">
                  <c:v>6386981.4032241842</c:v>
                </c:pt>
                <c:pt idx="7722">
                  <c:v>6386891.5053634671</c:v>
                </c:pt>
                <c:pt idx="7723">
                  <c:v>6387060.6146606905</c:v>
                </c:pt>
                <c:pt idx="7724">
                  <c:v>6386917.7310588863</c:v>
                </c:pt>
                <c:pt idx="7725">
                  <c:v>6386806.8545015408</c:v>
                </c:pt>
                <c:pt idx="7726">
                  <c:v>6387053.9849325884</c:v>
                </c:pt>
                <c:pt idx="7727">
                  <c:v>6386989.1298717558</c:v>
                </c:pt>
                <c:pt idx="7728">
                  <c:v>6387055.273974495</c:v>
                </c:pt>
                <c:pt idx="7729">
                  <c:v>6386851.4325540699</c:v>
                </c:pt>
                <c:pt idx="7730">
                  <c:v>6387142.5901904199</c:v>
                </c:pt>
                <c:pt idx="7731">
                  <c:v>6386908.7438355042</c:v>
                </c:pt>
                <c:pt idx="7732">
                  <c:v>6387102.9044153253</c:v>
                </c:pt>
                <c:pt idx="7733">
                  <c:v>6387070.0716862883</c:v>
                </c:pt>
                <c:pt idx="7734">
                  <c:v>6386824.2455951441</c:v>
                </c:pt>
                <c:pt idx="7735">
                  <c:v>6386872.4260890679</c:v>
                </c:pt>
                <c:pt idx="7736">
                  <c:v>6387181.6131156515</c:v>
                </c:pt>
                <c:pt idx="7737">
                  <c:v>6386934.8066229047</c:v>
                </c:pt>
                <c:pt idx="7738">
                  <c:v>6386915.0065592509</c:v>
                </c:pt>
                <c:pt idx="7739">
                  <c:v>6386891.2128735185</c:v>
                </c:pt>
                <c:pt idx="7740">
                  <c:v>6386952.4255149448</c:v>
                </c:pt>
                <c:pt idx="7741">
                  <c:v>6386937.6444331687</c:v>
                </c:pt>
                <c:pt idx="7742">
                  <c:v>6386857.8695782302</c:v>
                </c:pt>
                <c:pt idx="7743">
                  <c:v>6386887.1009005653</c:v>
                </c:pt>
                <c:pt idx="7744">
                  <c:v>6386952.338351001</c:v>
                </c:pt>
                <c:pt idx="7745">
                  <c:v>6387087.5818807585</c:v>
                </c:pt>
                <c:pt idx="7746">
                  <c:v>6387040.8314414416</c:v>
                </c:pt>
                <c:pt idx="7747">
                  <c:v>6386874.0869850423</c:v>
                </c:pt>
                <c:pt idx="7748">
                  <c:v>6387060.3484639321</c:v>
                </c:pt>
                <c:pt idx="7749">
                  <c:v>6386989.6158308592</c:v>
                </c:pt>
                <c:pt idx="7750">
                  <c:v>6387124.8890389493</c:v>
                </c:pt>
                <c:pt idx="7751">
                  <c:v>6386928.1680416977</c:v>
                </c:pt>
                <c:pt idx="7752">
                  <c:v>6386720.4527929723</c:v>
                </c:pt>
                <c:pt idx="7753">
                  <c:v>6387030.7432470042</c:v>
                </c:pt>
                <c:pt idx="7754">
                  <c:v>6386951.0393583868</c:v>
                </c:pt>
                <c:pt idx="7755">
                  <c:v>6386935.3410820784</c:v>
                </c:pt>
                <c:pt idx="7756">
                  <c:v>6387056.6483733933</c:v>
                </c:pt>
                <c:pt idx="7757">
                  <c:v>6387144.9611879978</c:v>
                </c:pt>
                <c:pt idx="7758">
                  <c:v>6386935.279481913</c:v>
                </c:pt>
                <c:pt idx="7759">
                  <c:v>6386812.5924233031</c:v>
                </c:pt>
                <c:pt idx="7760">
                  <c:v>6387006.9034301685</c:v>
                </c:pt>
                <c:pt idx="7761">
                  <c:v>6387086.201640551</c:v>
                </c:pt>
                <c:pt idx="7762">
                  <c:v>6387010.5056611346</c:v>
                </c:pt>
                <c:pt idx="7763">
                  <c:v>6386845.8152282313</c:v>
                </c:pt>
                <c:pt idx="7764">
                  <c:v>6387015.1378630279</c:v>
                </c:pt>
                <c:pt idx="7765">
                  <c:v>6386921.4474884495</c:v>
                </c:pt>
                <c:pt idx="7766">
                  <c:v>6386830.7628290532</c:v>
                </c:pt>
                <c:pt idx="7767">
                  <c:v>6387147.0836247066</c:v>
                </c:pt>
                <c:pt idx="7768">
                  <c:v>6386972.4173948597</c:v>
                </c:pt>
                <c:pt idx="7769">
                  <c:v>6386935.7564122956</c:v>
                </c:pt>
                <c:pt idx="7770">
                  <c:v>6386863.0747933453</c:v>
                </c:pt>
                <c:pt idx="7771">
                  <c:v>6387139.4139972115</c:v>
                </c:pt>
                <c:pt idx="7772">
                  <c:v>6386882.7507834835</c:v>
                </c:pt>
                <c:pt idx="7773">
                  <c:v>6386919.0929120323</c:v>
                </c:pt>
                <c:pt idx="7774">
                  <c:v>6387091.4586193385</c:v>
                </c:pt>
                <c:pt idx="7775">
                  <c:v>6387059.8367411401</c:v>
                </c:pt>
                <c:pt idx="7776">
                  <c:v>6386883.2273169011</c:v>
                </c:pt>
                <c:pt idx="7777">
                  <c:v>6387014.6119022062</c:v>
                </c:pt>
                <c:pt idx="7778">
                  <c:v>6386661.9907434545</c:v>
                </c:pt>
                <c:pt idx="7779">
                  <c:v>6387066.367118177</c:v>
                </c:pt>
                <c:pt idx="7780">
                  <c:v>6386970.75607449</c:v>
                </c:pt>
                <c:pt idx="7781">
                  <c:v>6387042.1498356732</c:v>
                </c:pt>
                <c:pt idx="7782">
                  <c:v>6387068.548425585</c:v>
                </c:pt>
                <c:pt idx="7783">
                  <c:v>6386823.9518058198</c:v>
                </c:pt>
                <c:pt idx="7784">
                  <c:v>6387039.3599382769</c:v>
                </c:pt>
                <c:pt idx="7785">
                  <c:v>6386958.7544510607</c:v>
                </c:pt>
                <c:pt idx="7786">
                  <c:v>6387060.1723098848</c:v>
                </c:pt>
                <c:pt idx="7787">
                  <c:v>6386990.5762827983</c:v>
                </c:pt>
                <c:pt idx="7788">
                  <c:v>6387033.0035234708</c:v>
                </c:pt>
                <c:pt idx="7789">
                  <c:v>6386948.4168066327</c:v>
                </c:pt>
                <c:pt idx="7790">
                  <c:v>6386889.8349504974</c:v>
                </c:pt>
                <c:pt idx="7791">
                  <c:v>6387027.2577279638</c:v>
                </c:pt>
                <c:pt idx="7792">
                  <c:v>6386855.6851021806</c:v>
                </c:pt>
                <c:pt idx="7793">
                  <c:v>6386971.1170365885</c:v>
                </c:pt>
                <c:pt idx="7794">
                  <c:v>6386981.55349492</c:v>
                </c:pt>
                <c:pt idx="7795">
                  <c:v>6386911.9944411945</c:v>
                </c:pt>
                <c:pt idx="7796">
                  <c:v>6386990.439839717</c:v>
                </c:pt>
                <c:pt idx="7797">
                  <c:v>6387016.8896550741</c:v>
                </c:pt>
                <c:pt idx="7798">
                  <c:v>6386928.3438521363</c:v>
                </c:pt>
                <c:pt idx="7799">
                  <c:v>6386954.8023960507</c:v>
                </c:pt>
                <c:pt idx="7800">
                  <c:v>6386831.2652522409</c:v>
                </c:pt>
                <c:pt idx="7801">
                  <c:v>6386849.7323864056</c:v>
                </c:pt>
                <c:pt idx="7802">
                  <c:v>6387062.2037645169</c:v>
                </c:pt>
                <c:pt idx="7803">
                  <c:v>6386977.6793528125</c:v>
                </c:pt>
                <c:pt idx="7804">
                  <c:v>6386909.1591178039</c:v>
                </c:pt>
                <c:pt idx="7805">
                  <c:v>6386845.6430262635</c:v>
                </c:pt>
                <c:pt idx="7806">
                  <c:v>6386829.1310452307</c:v>
                </c:pt>
                <c:pt idx="7807">
                  <c:v>6386980.6231420059</c:v>
                </c:pt>
                <c:pt idx="7808">
                  <c:v>6387072.1192841446</c:v>
                </c:pt>
                <c:pt idx="7809">
                  <c:v>6386897.6194394687</c:v>
                </c:pt>
                <c:pt idx="7810">
                  <c:v>6386946.1235760469</c:v>
                </c:pt>
                <c:pt idx="7811">
                  <c:v>6386889.639208734</c:v>
                </c:pt>
                <c:pt idx="7812">
                  <c:v>6386877.158649507</c:v>
                </c:pt>
                <c:pt idx="7813">
                  <c:v>6386985.6819181601</c:v>
                </c:pt>
                <c:pt idx="7814">
                  <c:v>6386867.2014398789</c:v>
                </c:pt>
                <c:pt idx="7815">
                  <c:v>6387075.7248360002</c:v>
                </c:pt>
                <c:pt idx="7816">
                  <c:v>6386873.2520284746</c:v>
                </c:pt>
                <c:pt idx="7817">
                  <c:v>6386767.7646570811</c:v>
                </c:pt>
                <c:pt idx="7818">
                  <c:v>6387082.3071927754</c:v>
                </c:pt>
                <c:pt idx="7819">
                  <c:v>6386683.8456322001</c:v>
                </c:pt>
                <c:pt idx="7820">
                  <c:v>6386977.3953387719</c:v>
                </c:pt>
                <c:pt idx="7821">
                  <c:v>6386872.9561290322</c:v>
                </c:pt>
                <c:pt idx="7822">
                  <c:v>6386928.5020402484</c:v>
                </c:pt>
                <c:pt idx="7823">
                  <c:v>6386974.0592579031</c:v>
                </c:pt>
                <c:pt idx="7824">
                  <c:v>6387145.6199531835</c:v>
                </c:pt>
                <c:pt idx="7825">
                  <c:v>6386937.1992259128</c:v>
                </c:pt>
                <c:pt idx="7826">
                  <c:v>6387035.7634210391</c:v>
                </c:pt>
                <c:pt idx="7827">
                  <c:v>6386856.3387701716</c:v>
                </c:pt>
                <c:pt idx="7828">
                  <c:v>6387034.9357704949</c:v>
                </c:pt>
                <c:pt idx="7829">
                  <c:v>6386779.4991876464</c:v>
                </c:pt>
                <c:pt idx="7830">
                  <c:v>6386952.0846956735</c:v>
                </c:pt>
                <c:pt idx="7831">
                  <c:v>6387028.6733611412</c:v>
                </c:pt>
                <c:pt idx="7832">
                  <c:v>6386981.2653024048</c:v>
                </c:pt>
                <c:pt idx="7833">
                  <c:v>6386799.8421715703</c:v>
                </c:pt>
                <c:pt idx="7834">
                  <c:v>6386992.4042358296</c:v>
                </c:pt>
                <c:pt idx="7835">
                  <c:v>6386789.9516189722</c:v>
                </c:pt>
                <c:pt idx="7836">
                  <c:v>6386879.4844437344</c:v>
                </c:pt>
                <c:pt idx="7837">
                  <c:v>6386921.0394428167</c:v>
                </c:pt>
                <c:pt idx="7838">
                  <c:v>6387000.5795254894</c:v>
                </c:pt>
                <c:pt idx="7839">
                  <c:v>6386920.123416923</c:v>
                </c:pt>
                <c:pt idx="7840">
                  <c:v>6386825.6709364103</c:v>
                </c:pt>
                <c:pt idx="7841">
                  <c:v>6387024.2220551251</c:v>
                </c:pt>
                <c:pt idx="7842">
                  <c:v>6386972.77674447</c:v>
                </c:pt>
                <c:pt idx="7843">
                  <c:v>6386931.3349760761</c:v>
                </c:pt>
                <c:pt idx="7844">
                  <c:v>6386889.8967217989</c:v>
                </c:pt>
                <c:pt idx="7845">
                  <c:v>6386998.4619537154</c:v>
                </c:pt>
                <c:pt idx="7846">
                  <c:v>6386925.0306441253</c:v>
                </c:pt>
                <c:pt idx="7847">
                  <c:v>6386734.602765548</c:v>
                </c:pt>
                <c:pt idx="7848">
                  <c:v>6386940.178290721</c:v>
                </c:pt>
                <c:pt idx="7849">
                  <c:v>6387000.7571925987</c:v>
                </c:pt>
                <c:pt idx="7850">
                  <c:v>6386885.3394443458</c:v>
                </c:pt>
                <c:pt idx="7851">
                  <c:v>6387076.9250193443</c:v>
                </c:pt>
                <c:pt idx="7852">
                  <c:v>6387010.5138911866</c:v>
                </c:pt>
                <c:pt idx="7853">
                  <c:v>6386924.1060336716</c:v>
                </c:pt>
                <c:pt idx="7854">
                  <c:v>6387103.7014208101</c:v>
                </c:pt>
                <c:pt idx="7855">
                  <c:v>6386889.3000268154</c:v>
                </c:pt>
                <c:pt idx="7856">
                  <c:v>6386881.901826106</c:v>
                </c:pt>
                <c:pt idx="7857">
                  <c:v>6386896.5067933062</c:v>
                </c:pt>
                <c:pt idx="7858">
                  <c:v>6386927.1149032377</c:v>
                </c:pt>
                <c:pt idx="7859">
                  <c:v>6386994.7261309242</c:v>
                </c:pt>
                <c:pt idx="7860">
                  <c:v>6386960.340451587</c:v>
                </c:pt>
                <c:pt idx="7861">
                  <c:v>6387032.9503118144</c:v>
                </c:pt>
                <c:pt idx="7862">
                  <c:v>6386919.5633140272</c:v>
                </c:pt>
                <c:pt idx="7863">
                  <c:v>6387000.1793950619</c:v>
                </c:pt>
                <c:pt idx="7864">
                  <c:v>6386966.7985304454</c:v>
                </c:pt>
                <c:pt idx="7865">
                  <c:v>6386981.4206959009</c:v>
                </c:pt>
                <c:pt idx="7866">
                  <c:v>6386942.0458673406</c:v>
                </c:pt>
                <c:pt idx="7867">
                  <c:v>6386887.6664910866</c:v>
                </c:pt>
                <c:pt idx="7868">
                  <c:v>6386884.2976991115</c:v>
                </c:pt>
                <c:pt idx="7869">
                  <c:v>6386894.913499604</c:v>
                </c:pt>
                <c:pt idx="7870">
                  <c:v>6386880.5249479609</c:v>
                </c:pt>
                <c:pt idx="7871">
                  <c:v>6387057.1395205446</c:v>
                </c:pt>
                <c:pt idx="7872">
                  <c:v>6386878.7679291703</c:v>
                </c:pt>
                <c:pt idx="7873">
                  <c:v>6386822.3992111888</c:v>
                </c:pt>
                <c:pt idx="7874">
                  <c:v>6386837.033426648</c:v>
                </c:pt>
                <c:pt idx="7875">
                  <c:v>6387058.6780845029</c:v>
                </c:pt>
                <c:pt idx="7876">
                  <c:v>6387029.2997008981</c:v>
                </c:pt>
                <c:pt idx="7877">
                  <c:v>6386759.9578380538</c:v>
                </c:pt>
                <c:pt idx="7878">
                  <c:v>6386885.6002121465</c:v>
                </c:pt>
                <c:pt idx="7879">
                  <c:v>6387316.2272426337</c:v>
                </c:pt>
                <c:pt idx="7880">
                  <c:v>6386878.8573552975</c:v>
                </c:pt>
                <c:pt idx="7881">
                  <c:v>6387005.4721118985</c:v>
                </c:pt>
                <c:pt idx="7882">
                  <c:v>6386934.0975778168</c:v>
                </c:pt>
                <c:pt idx="7883">
                  <c:v>6386894.6894005584</c:v>
                </c:pt>
                <c:pt idx="7884">
                  <c:v>6386926.2847161861</c:v>
                </c:pt>
                <c:pt idx="7885">
                  <c:v>6386892.8649620675</c:v>
                </c:pt>
                <c:pt idx="7886">
                  <c:v>6386960.4486691086</c:v>
                </c:pt>
                <c:pt idx="7887">
                  <c:v>6386924.0356828496</c:v>
                </c:pt>
                <c:pt idx="7888">
                  <c:v>6386842.6259770403</c:v>
                </c:pt>
                <c:pt idx="7889">
                  <c:v>6386840.219525638</c:v>
                </c:pt>
                <c:pt idx="7890">
                  <c:v>6386977.8163028108</c:v>
                </c:pt>
                <c:pt idx="7891">
                  <c:v>6386899.4162829276</c:v>
                </c:pt>
                <c:pt idx="7892">
                  <c:v>6387064.0194405615</c:v>
                </c:pt>
                <c:pt idx="7893">
                  <c:v>6387012.6257504886</c:v>
                </c:pt>
                <c:pt idx="7894">
                  <c:v>6386878.2351876823</c:v>
                </c:pt>
                <c:pt idx="7895">
                  <c:v>6386918.8552524112</c:v>
                </c:pt>
                <c:pt idx="7896">
                  <c:v>6386863.4783027684</c:v>
                </c:pt>
                <c:pt idx="7897">
                  <c:v>6386902.0968242744</c:v>
                </c:pt>
                <c:pt idx="7898">
                  <c:v>6386897.725931122</c:v>
                </c:pt>
                <c:pt idx="7899">
                  <c:v>6386905.3654755671</c:v>
                </c:pt>
                <c:pt idx="7900">
                  <c:v>6387005.0078503247</c:v>
                </c:pt>
                <c:pt idx="7901">
                  <c:v>6387096.6455449192</c:v>
                </c:pt>
                <c:pt idx="7902">
                  <c:v>6387086.2936711861</c:v>
                </c:pt>
                <c:pt idx="7903">
                  <c:v>6386876.9520813003</c:v>
                </c:pt>
                <c:pt idx="7904">
                  <c:v>6387024.6131713232</c:v>
                </c:pt>
                <c:pt idx="7905">
                  <c:v>6386874.2919916939</c:v>
                </c:pt>
                <c:pt idx="7906">
                  <c:v>6386886.9657751303</c:v>
                </c:pt>
                <c:pt idx="7907">
                  <c:v>6387077.6346677216</c:v>
                </c:pt>
                <c:pt idx="7908">
                  <c:v>6386992.3212606916</c:v>
                </c:pt>
                <c:pt idx="7909">
                  <c:v>6386910.0102721862</c:v>
                </c:pt>
                <c:pt idx="7910">
                  <c:v>6386898.7017544797</c:v>
                </c:pt>
                <c:pt idx="7911">
                  <c:v>6386848.4032028941</c:v>
                </c:pt>
                <c:pt idx="7912">
                  <c:v>6387093.1069868738</c:v>
                </c:pt>
                <c:pt idx="7913">
                  <c:v>6386804.8131244406</c:v>
                </c:pt>
                <c:pt idx="7914">
                  <c:v>6386917.521596917</c:v>
                </c:pt>
                <c:pt idx="7915">
                  <c:v>6386887.2323857686</c:v>
                </c:pt>
                <c:pt idx="7916">
                  <c:v>6387040.9454726111</c:v>
                </c:pt>
                <c:pt idx="7917">
                  <c:v>6386979.6608392028</c:v>
                </c:pt>
                <c:pt idx="7918">
                  <c:v>6386755.378467449</c:v>
                </c:pt>
                <c:pt idx="7919">
                  <c:v>6387001.1166204102</c:v>
                </c:pt>
                <c:pt idx="7920">
                  <c:v>6386821.8567619678</c:v>
                </c:pt>
                <c:pt idx="7921">
                  <c:v>6386937.5989690628</c:v>
                </c:pt>
                <c:pt idx="7922">
                  <c:v>6386874.3432252947</c:v>
                </c:pt>
                <c:pt idx="7923">
                  <c:v>6386900.0895143915</c:v>
                </c:pt>
                <c:pt idx="7924">
                  <c:v>6386888.8378202124</c:v>
                </c:pt>
                <c:pt idx="7925">
                  <c:v>6386991.606411837</c:v>
                </c:pt>
                <c:pt idx="7926">
                  <c:v>6386774.3584700907</c:v>
                </c:pt>
                <c:pt idx="7927">
                  <c:v>6386791.1200984428</c:v>
                </c:pt>
                <c:pt idx="7928">
                  <c:v>6387053.8943633698</c:v>
                </c:pt>
                <c:pt idx="7929">
                  <c:v>6386826.670373003</c:v>
                </c:pt>
                <c:pt idx="7930">
                  <c:v>6386995.4664530121</c:v>
                </c:pt>
                <c:pt idx="7931">
                  <c:v>6386977.2640783703</c:v>
                </c:pt>
                <c:pt idx="7932">
                  <c:v>6386704.0633136816</c:v>
                </c:pt>
                <c:pt idx="7933">
                  <c:v>6387015.8533637254</c:v>
                </c:pt>
                <c:pt idx="7934">
                  <c:v>6387002.6634195251</c:v>
                </c:pt>
                <c:pt idx="7935">
                  <c:v>6386847.4383256696</c:v>
                </c:pt>
                <c:pt idx="7936">
                  <c:v>6386878.2151853824</c:v>
                </c:pt>
                <c:pt idx="7937">
                  <c:v>6386883.9938191455</c:v>
                </c:pt>
                <c:pt idx="7938">
                  <c:v>6387006.7742128698</c:v>
                </c:pt>
                <c:pt idx="7939">
                  <c:v>6386989.5563525762</c:v>
                </c:pt>
                <c:pt idx="7940">
                  <c:v>6386941.3219393045</c:v>
                </c:pt>
                <c:pt idx="7941">
                  <c:v>6386940.0894719623</c:v>
                </c:pt>
                <c:pt idx="7942">
                  <c:v>6386992.8588522365</c:v>
                </c:pt>
                <c:pt idx="7943">
                  <c:v>6386936.6225573197</c:v>
                </c:pt>
                <c:pt idx="7944">
                  <c:v>6386929.3881685194</c:v>
                </c:pt>
                <c:pt idx="7945">
                  <c:v>6386814.1556425197</c:v>
                </c:pt>
                <c:pt idx="7946">
                  <c:v>6386934.9249645304</c:v>
                </c:pt>
                <c:pt idx="7947">
                  <c:v>6386878.7036293251</c:v>
                </c:pt>
                <c:pt idx="7948">
                  <c:v>6386929.4840243645</c:v>
                </c:pt>
                <c:pt idx="7949">
                  <c:v>6386990.2661648802</c:v>
                </c:pt>
                <c:pt idx="7950">
                  <c:v>6386943.0500370096</c:v>
                </c:pt>
                <c:pt idx="7951">
                  <c:v>6387023.8356270026</c:v>
                </c:pt>
                <c:pt idx="7952">
                  <c:v>6386906.6229212163</c:v>
                </c:pt>
                <c:pt idx="7953">
                  <c:v>6386966.3936251029</c:v>
                </c:pt>
                <c:pt idx="7954">
                  <c:v>6386967.1662296988</c:v>
                </c:pt>
                <c:pt idx="7955">
                  <c:v>6386912.9589180723</c:v>
                </c:pt>
                <c:pt idx="7956">
                  <c:v>6386730.7348998357</c:v>
                </c:pt>
                <c:pt idx="7957">
                  <c:v>6387008.4944616398</c:v>
                </c:pt>
                <c:pt idx="7958">
                  <c:v>6387053.2560137352</c:v>
                </c:pt>
                <c:pt idx="7959">
                  <c:v>6387035.0377327707</c:v>
                </c:pt>
                <c:pt idx="7960">
                  <c:v>6386847.8028343031</c:v>
                </c:pt>
                <c:pt idx="7961">
                  <c:v>6386996.5516074309</c:v>
                </c:pt>
                <c:pt idx="7962">
                  <c:v>6386930.3024575431</c:v>
                </c:pt>
                <c:pt idx="7963">
                  <c:v>6386847.018748627</c:v>
                </c:pt>
                <c:pt idx="7964">
                  <c:v>6386776.7557296082</c:v>
                </c:pt>
                <c:pt idx="7965">
                  <c:v>6387008.5129792811</c:v>
                </c:pt>
                <c:pt idx="7966">
                  <c:v>6386975.2355398331</c:v>
                </c:pt>
                <c:pt idx="7967">
                  <c:v>6386864.9604759356</c:v>
                </c:pt>
                <c:pt idx="7968">
                  <c:v>6386779.687595089</c:v>
                </c:pt>
                <c:pt idx="7969">
                  <c:v>6386924.3986193612</c:v>
                </c:pt>
                <c:pt idx="7970">
                  <c:v>6387042.1120253028</c:v>
                </c:pt>
                <c:pt idx="7971">
                  <c:v>6386887.827705184</c:v>
                </c:pt>
                <c:pt idx="7972">
                  <c:v>6387003.5531465849</c:v>
                </c:pt>
                <c:pt idx="7973">
                  <c:v>6387136.2807410741</c:v>
                </c:pt>
                <c:pt idx="7974">
                  <c:v>6387113.0029932112</c:v>
                </c:pt>
                <c:pt idx="7975">
                  <c:v>6386816.7274724608</c:v>
                </c:pt>
                <c:pt idx="7976">
                  <c:v>6386876.4541378357</c:v>
                </c:pt>
                <c:pt idx="7977">
                  <c:v>6387061.1904772175</c:v>
                </c:pt>
                <c:pt idx="7978">
                  <c:v>6386865.9288842157</c:v>
                </c:pt>
                <c:pt idx="7979">
                  <c:v>6386758.6768702632</c:v>
                </c:pt>
                <c:pt idx="7980">
                  <c:v>6386834.4268302899</c:v>
                </c:pt>
                <c:pt idx="7981">
                  <c:v>6386955.1787743848</c:v>
                </c:pt>
                <c:pt idx="7982">
                  <c:v>6386941.947689699</c:v>
                </c:pt>
                <c:pt idx="7983">
                  <c:v>6386873.7183818761</c:v>
                </c:pt>
                <c:pt idx="7984">
                  <c:v>6386759.490893784</c:v>
                </c:pt>
                <c:pt idx="7985">
                  <c:v>6386978.2469544597</c:v>
                </c:pt>
                <c:pt idx="7986">
                  <c:v>6387039.0307828318</c:v>
                </c:pt>
                <c:pt idx="7987">
                  <c:v>6386851.8162200246</c:v>
                </c:pt>
                <c:pt idx="7988">
                  <c:v>6386945.6108559258</c:v>
                </c:pt>
                <c:pt idx="7989">
                  <c:v>6387022.4070913522</c:v>
                </c:pt>
                <c:pt idx="7990">
                  <c:v>6386923.2049440918</c:v>
                </c:pt>
                <c:pt idx="7991">
                  <c:v>6386763.986144783</c:v>
                </c:pt>
                <c:pt idx="7992">
                  <c:v>6386927.7691601263</c:v>
                </c:pt>
                <c:pt idx="7993">
                  <c:v>6386875.5538971415</c:v>
                </c:pt>
                <c:pt idx="7994">
                  <c:v>6386931.3403421789</c:v>
                </c:pt>
                <c:pt idx="7995">
                  <c:v>6386979.1284817019</c:v>
                </c:pt>
                <c:pt idx="7996">
                  <c:v>6386878.9183022771</c:v>
                </c:pt>
                <c:pt idx="7997">
                  <c:v>6386805.7097905781</c:v>
                </c:pt>
                <c:pt idx="7998">
                  <c:v>6386945.5029333839</c:v>
                </c:pt>
                <c:pt idx="7999">
                  <c:v>6386898.2977175796</c:v>
                </c:pt>
                <c:pt idx="8000">
                  <c:v>6386915.094130151</c:v>
                </c:pt>
                <c:pt idx="8001">
                  <c:v>6386798.9104106482</c:v>
                </c:pt>
                <c:pt idx="8002">
                  <c:v>6387048.7280810047</c:v>
                </c:pt>
                <c:pt idx="8003">
                  <c:v>6386815.5471986933</c:v>
                </c:pt>
                <c:pt idx="8004">
                  <c:v>6386919.36775224</c:v>
                </c:pt>
                <c:pt idx="8005">
                  <c:v>6387162.1714737192</c:v>
                </c:pt>
                <c:pt idx="8006">
                  <c:v>6386842.9768231539</c:v>
                </c:pt>
                <c:pt idx="8007">
                  <c:v>6386773.7837172085</c:v>
                </c:pt>
                <c:pt idx="8008">
                  <c:v>6387068.5921436362</c:v>
                </c:pt>
                <c:pt idx="8009">
                  <c:v>6386990.4020902868</c:v>
                </c:pt>
                <c:pt idx="8010">
                  <c:v>6386766.2135451091</c:v>
                </c:pt>
                <c:pt idx="8011">
                  <c:v>6386918.0264961431</c:v>
                </c:pt>
                <c:pt idx="8012">
                  <c:v>6387089.8409315245</c:v>
                </c:pt>
                <c:pt idx="8013">
                  <c:v>6386926.6568394871</c:v>
                </c:pt>
                <c:pt idx="8014">
                  <c:v>6386841.4742083531</c:v>
                </c:pt>
                <c:pt idx="8015">
                  <c:v>6386952.2930265367</c:v>
                </c:pt>
                <c:pt idx="8016">
                  <c:v>6386906.1207742039</c:v>
                </c:pt>
                <c:pt idx="8017">
                  <c:v>6386988.9423730262</c:v>
                </c:pt>
                <c:pt idx="8018">
                  <c:v>6386908.7729032822</c:v>
                </c:pt>
                <c:pt idx="8019">
                  <c:v>6386920.6047529224</c:v>
                </c:pt>
                <c:pt idx="8020">
                  <c:v>6386882.4379371312</c:v>
                </c:pt>
                <c:pt idx="8021">
                  <c:v>6387075.2799348896</c:v>
                </c:pt>
                <c:pt idx="8022">
                  <c:v>6386907.123160121</c:v>
                </c:pt>
                <c:pt idx="8023">
                  <c:v>6386920.9601420974</c:v>
                </c:pt>
                <c:pt idx="8024">
                  <c:v>6386997.7984425649</c:v>
                </c:pt>
                <c:pt idx="8025">
                  <c:v>6386790.6455156775</c:v>
                </c:pt>
                <c:pt idx="8026">
                  <c:v>6386765.4937768299</c:v>
                </c:pt>
                <c:pt idx="8027">
                  <c:v>6386947.3432425046</c:v>
                </c:pt>
                <c:pt idx="8028">
                  <c:v>6386955.1864158493</c:v>
                </c:pt>
                <c:pt idx="8029">
                  <c:v>6386865.0308575891</c:v>
                </c:pt>
                <c:pt idx="8030">
                  <c:v>6386898.858281591</c:v>
                </c:pt>
                <c:pt idx="8031">
                  <c:v>6386834.6946254037</c:v>
                </c:pt>
                <c:pt idx="8032">
                  <c:v>6386974.5504915034</c:v>
                </c:pt>
                <c:pt idx="8033">
                  <c:v>6386852.4074450899</c:v>
                </c:pt>
                <c:pt idx="8034">
                  <c:v>6386832.2730210852</c:v>
                </c:pt>
                <c:pt idx="8035">
                  <c:v>6386863.1139010498</c:v>
                </c:pt>
                <c:pt idx="8036">
                  <c:v>6386902.9561271043</c:v>
                </c:pt>
                <c:pt idx="8037">
                  <c:v>6386842.7813567901</c:v>
                </c:pt>
                <c:pt idx="8038">
                  <c:v>6387007.6080354424</c:v>
                </c:pt>
                <c:pt idx="8039">
                  <c:v>6386757.4286025446</c:v>
                </c:pt>
                <c:pt idx="8040">
                  <c:v>6386877.22161387</c:v>
                </c:pt>
                <c:pt idx="8041">
                  <c:v>6386908.0088952687</c:v>
                </c:pt>
                <c:pt idx="8042">
                  <c:v>6386875.7978840591</c:v>
                </c:pt>
                <c:pt idx="8043">
                  <c:v>6386733.5885455478</c:v>
                </c:pt>
                <c:pt idx="8044">
                  <c:v>6386983.3701180918</c:v>
                </c:pt>
                <c:pt idx="8045">
                  <c:v>6386907.1459844727</c:v>
                </c:pt>
                <c:pt idx="8046">
                  <c:v>6386804.9054154828</c:v>
                </c:pt>
                <c:pt idx="8047">
                  <c:v>6387011.6668265145</c:v>
                </c:pt>
                <c:pt idx="8048">
                  <c:v>6386872.422640291</c:v>
                </c:pt>
                <c:pt idx="8049">
                  <c:v>6386758.1804069746</c:v>
                </c:pt>
                <c:pt idx="8050">
                  <c:v>6386975.9400927648</c:v>
                </c:pt>
                <c:pt idx="8051">
                  <c:v>6386897.7016824624</c:v>
                </c:pt>
                <c:pt idx="8052">
                  <c:v>6386909.4651609892</c:v>
                </c:pt>
                <c:pt idx="8053">
                  <c:v>6387053.2305133846</c:v>
                </c:pt>
                <c:pt idx="8054">
                  <c:v>6386877.9977248097</c:v>
                </c:pt>
                <c:pt idx="8055">
                  <c:v>6386813.7667805376</c:v>
                </c:pt>
                <c:pt idx="8056">
                  <c:v>6387023.5376659641</c:v>
                </c:pt>
                <c:pt idx="8057">
                  <c:v>6386884.3103665952</c:v>
                </c:pt>
                <c:pt idx="8058">
                  <c:v>6386851.0848680558</c:v>
                </c:pt>
                <c:pt idx="8059">
                  <c:v>6387052.8611560808</c:v>
                </c:pt>
                <c:pt idx="8060">
                  <c:v>6386994.6392165236</c:v>
                </c:pt>
                <c:pt idx="8061">
                  <c:v>6386752.4190353425</c:v>
                </c:pt>
                <c:pt idx="8062">
                  <c:v>6386989.2155753421</c:v>
                </c:pt>
                <c:pt idx="8063">
                  <c:v>6386799.0211728076</c:v>
                </c:pt>
                <c:pt idx="8064">
                  <c:v>6386912.8432557015</c:v>
                </c:pt>
                <c:pt idx="8065">
                  <c:v>6387008.6741793137</c:v>
                </c:pt>
                <c:pt idx="8066">
                  <c:v>6386922.5064169038</c:v>
                </c:pt>
                <c:pt idx="8067">
                  <c:v>6386898.339983983</c:v>
                </c:pt>
                <c:pt idx="8068">
                  <c:v>6387031.1898256671</c:v>
                </c:pt>
                <c:pt idx="8069">
                  <c:v>6386895.0557490597</c:v>
                </c:pt>
                <c:pt idx="8070">
                  <c:v>6386920.9376138989</c:v>
                </c:pt>
                <c:pt idx="8071">
                  <c:v>6386794.8203462455</c:v>
                </c:pt>
                <c:pt idx="8072">
                  <c:v>6386885.7264108974</c:v>
                </c:pt>
                <c:pt idx="8073">
                  <c:v>6386887.6480281027</c:v>
                </c:pt>
                <c:pt idx="8074">
                  <c:v>6386803.5594147565</c:v>
                </c:pt>
                <c:pt idx="8075">
                  <c:v>6386776.5121199014</c:v>
                </c:pt>
                <c:pt idx="8076">
                  <c:v>6387001.469126638</c:v>
                </c:pt>
                <c:pt idx="8077">
                  <c:v>6387055.4487212505</c:v>
                </c:pt>
                <c:pt idx="8078">
                  <c:v>6386880.4506342132</c:v>
                </c:pt>
                <c:pt idx="8079">
                  <c:v>6386769.4490008065</c:v>
                </c:pt>
                <c:pt idx="8080">
                  <c:v>6387030.4770526886</c:v>
                </c:pt>
                <c:pt idx="8081">
                  <c:v>6386884.5376785602</c:v>
                </c:pt>
                <c:pt idx="8082">
                  <c:v>6386833.6273154709</c:v>
                </c:pt>
                <c:pt idx="8083">
                  <c:v>6386796.7347874725</c:v>
                </c:pt>
                <c:pt idx="8084">
                  <c:v>6387033.8558627032</c:v>
                </c:pt>
                <c:pt idx="8085">
                  <c:v>6386854.0128299519</c:v>
                </c:pt>
                <c:pt idx="8086">
                  <c:v>6386741.2084890204</c:v>
                </c:pt>
                <c:pt idx="8087">
                  <c:v>6386913.4318145337</c:v>
                </c:pt>
                <c:pt idx="8088">
                  <c:v>6386852.6898768591</c:v>
                </c:pt>
                <c:pt idx="8089">
                  <c:v>6386862.9492473919</c:v>
                </c:pt>
                <c:pt idx="8090">
                  <c:v>6386884.2431395371</c:v>
                </c:pt>
                <c:pt idx="8091">
                  <c:v>6386898.5709065264</c:v>
                </c:pt>
                <c:pt idx="8092">
                  <c:v>6386753.9066357575</c:v>
                </c:pt>
                <c:pt idx="8093">
                  <c:v>6386974.2868500203</c:v>
                </c:pt>
                <c:pt idx="8094">
                  <c:v>6386765.7001510542</c:v>
                </c:pt>
                <c:pt idx="8095">
                  <c:v>6386855.146117595</c:v>
                </c:pt>
                <c:pt idx="8096">
                  <c:v>6386679.6244186936</c:v>
                </c:pt>
                <c:pt idx="8097">
                  <c:v>6386915.1529464386</c:v>
                </c:pt>
                <c:pt idx="8098">
                  <c:v>6386777.687435546</c:v>
                </c:pt>
                <c:pt idx="8099">
                  <c:v>6386829.2791067036</c:v>
                </c:pt>
                <c:pt idx="8100">
                  <c:v>6387010.9014378721</c:v>
                </c:pt>
                <c:pt idx="8101">
                  <c:v>6386861.547080446</c:v>
                </c:pt>
                <c:pt idx="8102">
                  <c:v>6386774.2050434304</c:v>
                </c:pt>
                <c:pt idx="8103">
                  <c:v>6386819.9114607796</c:v>
                </c:pt>
                <c:pt idx="8104">
                  <c:v>6386937.6475571357</c:v>
                </c:pt>
                <c:pt idx="8105">
                  <c:v>6386603.4203199688</c:v>
                </c:pt>
                <c:pt idx="8106">
                  <c:v>6386919.283512651</c:v>
                </c:pt>
                <c:pt idx="8107">
                  <c:v>6386825.1734002708</c:v>
                </c:pt>
                <c:pt idx="8108">
                  <c:v>6387001.0912000462</c:v>
                </c:pt>
                <c:pt idx="8109">
                  <c:v>6387039.0366264982</c:v>
                </c:pt>
                <c:pt idx="8110">
                  <c:v>6386743.0453141686</c:v>
                </c:pt>
                <c:pt idx="8111">
                  <c:v>6386899.0721775983</c:v>
                </c:pt>
                <c:pt idx="8112">
                  <c:v>6387025.1258376446</c:v>
                </c:pt>
                <c:pt idx="8113">
                  <c:v>6386789.2128917724</c:v>
                </c:pt>
                <c:pt idx="8114">
                  <c:v>6386873.3184207333</c:v>
                </c:pt>
                <c:pt idx="8115">
                  <c:v>6386769.4499562802</c:v>
                </c:pt>
                <c:pt idx="8116">
                  <c:v>6386848.6069365581</c:v>
                </c:pt>
                <c:pt idx="8117">
                  <c:v>6386947.7962132879</c:v>
                </c:pt>
                <c:pt idx="8118">
                  <c:v>6386937.0171334399</c:v>
                </c:pt>
                <c:pt idx="8119">
                  <c:v>6386827.2622649008</c:v>
                </c:pt>
                <c:pt idx="8120">
                  <c:v>6387058.4952224996</c:v>
                </c:pt>
                <c:pt idx="8121">
                  <c:v>6387099.7343764082</c:v>
                </c:pt>
                <c:pt idx="8122">
                  <c:v>6386871.9613636015</c:v>
                </c:pt>
                <c:pt idx="8123">
                  <c:v>6386879.194513578</c:v>
                </c:pt>
                <c:pt idx="8124">
                  <c:v>6386823.4941471973</c:v>
                </c:pt>
                <c:pt idx="8125">
                  <c:v>6386876.8150949329</c:v>
                </c:pt>
                <c:pt idx="8126">
                  <c:v>6386942.1299177241</c:v>
                </c:pt>
                <c:pt idx="8127">
                  <c:v>6386891.4383669579</c:v>
                </c:pt>
                <c:pt idx="8128">
                  <c:v>6386978.733443453</c:v>
                </c:pt>
                <c:pt idx="8129">
                  <c:v>6386893.0449809004</c:v>
                </c:pt>
                <c:pt idx="8130">
                  <c:v>6386970.3324549533</c:v>
                </c:pt>
                <c:pt idx="8131">
                  <c:v>6387053.6067164419</c:v>
                </c:pt>
                <c:pt idx="8132">
                  <c:v>6386891.8932631379</c:v>
                </c:pt>
                <c:pt idx="8133">
                  <c:v>6387014.1273187641</c:v>
                </c:pt>
                <c:pt idx="8134">
                  <c:v>6386866.3389722547</c:v>
                </c:pt>
                <c:pt idx="8135">
                  <c:v>6386928.5128980819</c:v>
                </c:pt>
                <c:pt idx="8136">
                  <c:v>6386998.6571801677</c:v>
                </c:pt>
                <c:pt idx="8137">
                  <c:v>6387182.8243360445</c:v>
                </c:pt>
                <c:pt idx="8138">
                  <c:v>6387051.9410190601</c:v>
                </c:pt>
                <c:pt idx="8139">
                  <c:v>6387005.0325558037</c:v>
                </c:pt>
                <c:pt idx="8140">
                  <c:v>6387125.0910698809</c:v>
                </c:pt>
                <c:pt idx="8141">
                  <c:v>6387084.0767667759</c:v>
                </c:pt>
                <c:pt idx="8142">
                  <c:v>6386962.0597419105</c:v>
                </c:pt>
                <c:pt idx="8143">
                  <c:v>6386855.9774921713</c:v>
                </c:pt>
                <c:pt idx="8144">
                  <c:v>6387020.8746350585</c:v>
                </c:pt>
                <c:pt idx="8145">
                  <c:v>6386980.7323867064</c:v>
                </c:pt>
                <c:pt idx="8146">
                  <c:v>6386954.5197190782</c:v>
                </c:pt>
                <c:pt idx="8147">
                  <c:v>6386922.2948944503</c:v>
                </c:pt>
                <c:pt idx="8148">
                  <c:v>6386992.9996864544</c:v>
                </c:pt>
                <c:pt idx="8149">
                  <c:v>6386967.6503964867</c:v>
                </c:pt>
                <c:pt idx="8150">
                  <c:v>6387112.2916193809</c:v>
                </c:pt>
                <c:pt idx="8151">
                  <c:v>6387093.8939631945</c:v>
                </c:pt>
                <c:pt idx="8152">
                  <c:v>6386973.4351264583</c:v>
                </c:pt>
                <c:pt idx="8153">
                  <c:v>6387064.9098226586</c:v>
                </c:pt>
                <c:pt idx="8154">
                  <c:v>6387072.3326924937</c:v>
                </c:pt>
                <c:pt idx="8155">
                  <c:v>6386958.7032174198</c:v>
                </c:pt>
                <c:pt idx="8156">
                  <c:v>6387202.0329789398</c:v>
                </c:pt>
                <c:pt idx="8157">
                  <c:v>6387310.3070046147</c:v>
                </c:pt>
                <c:pt idx="8158">
                  <c:v>6386788.5295002507</c:v>
                </c:pt>
                <c:pt idx="8159">
                  <c:v>6387092.7126180055</c:v>
                </c:pt>
                <c:pt idx="8160">
                  <c:v>6387261.8323926507</c:v>
                </c:pt>
                <c:pt idx="8161">
                  <c:v>6387145.9037956605</c:v>
                </c:pt>
                <c:pt idx="8162">
                  <c:v>6387077.9262079066</c:v>
                </c:pt>
                <c:pt idx="8163">
                  <c:v>6387130.8757966645</c:v>
                </c:pt>
                <c:pt idx="8164">
                  <c:v>6387136.6794884289</c:v>
                </c:pt>
                <c:pt idx="8165">
                  <c:v>6387222.4264903935</c:v>
                </c:pt>
                <c:pt idx="8166">
                  <c:v>6386874.128730515</c:v>
                </c:pt>
                <c:pt idx="8167">
                  <c:v>6387225.7855105428</c:v>
                </c:pt>
                <c:pt idx="8168">
                  <c:v>6386949.309610988</c:v>
                </c:pt>
                <c:pt idx="8169">
                  <c:v>6387027.8107739696</c:v>
                </c:pt>
                <c:pt idx="8170">
                  <c:v>6387191.2742733238</c:v>
                </c:pt>
                <c:pt idx="8171">
                  <c:v>6386971.6634239526</c:v>
                </c:pt>
                <c:pt idx="8172">
                  <c:v>6387177.0359341986</c:v>
                </c:pt>
                <c:pt idx="8173">
                  <c:v>6387175.3713176325</c:v>
                </c:pt>
                <c:pt idx="8174">
                  <c:v>6387163.6640984239</c:v>
                </c:pt>
                <c:pt idx="8175">
                  <c:v>6387178.8978964789</c:v>
                </c:pt>
                <c:pt idx="8176">
                  <c:v>6387179.0675551137</c:v>
                </c:pt>
                <c:pt idx="8177">
                  <c:v>6387080.191662387</c:v>
                </c:pt>
                <c:pt idx="8178">
                  <c:v>6387342.2763533304</c:v>
                </c:pt>
                <c:pt idx="8179">
                  <c:v>6387094.3213824993</c:v>
                </c:pt>
                <c:pt idx="8180">
                  <c:v>6387299.3335750485</c:v>
                </c:pt>
                <c:pt idx="8181">
                  <c:v>6387437.3319320241</c:v>
                </c:pt>
                <c:pt idx="8182">
                  <c:v>6387236.1855109045</c:v>
                </c:pt>
                <c:pt idx="8183">
                  <c:v>6387177.0068763364</c:v>
                </c:pt>
                <c:pt idx="8184">
                  <c:v>6387292.7738514757</c:v>
                </c:pt>
                <c:pt idx="8185">
                  <c:v>6387129.4878758946</c:v>
                </c:pt>
                <c:pt idx="8186">
                  <c:v>6387284.1665947568</c:v>
                </c:pt>
                <c:pt idx="8187">
                  <c:v>6387308.8201245889</c:v>
                </c:pt>
                <c:pt idx="8188">
                  <c:v>6387392.414230329</c:v>
                </c:pt>
                <c:pt idx="8189">
                  <c:v>6387370.9684684444</c:v>
                </c:pt>
                <c:pt idx="8190">
                  <c:v>6387270.4715589788</c:v>
                </c:pt>
                <c:pt idx="8191">
                  <c:v>6387219.9860514132</c:v>
                </c:pt>
                <c:pt idx="8192">
                  <c:v>6387254.4404872814</c:v>
                </c:pt>
                <c:pt idx="8193">
                  <c:v>6387365.9112988375</c:v>
                </c:pt>
                <c:pt idx="8194">
                  <c:v>6387184.343681084</c:v>
                </c:pt>
                <c:pt idx="8195">
                  <c:v>6387318.6450690515</c:v>
                </c:pt>
                <c:pt idx="8196">
                  <c:v>6387255.9143520705</c:v>
                </c:pt>
                <c:pt idx="8197">
                  <c:v>6387309.1859153165</c:v>
                </c:pt>
                <c:pt idx="8198">
                  <c:v>6387299.376856206</c:v>
                </c:pt>
                <c:pt idx="8199">
                  <c:v>6387266.5442276867</c:v>
                </c:pt>
                <c:pt idx="8200">
                  <c:v>6387242.65754297</c:v>
                </c:pt>
                <c:pt idx="8201">
                  <c:v>6387448.7356597679</c:v>
                </c:pt>
                <c:pt idx="8202">
                  <c:v>6387391.748558078</c:v>
                </c:pt>
                <c:pt idx="8203">
                  <c:v>6387291.7118240679</c:v>
                </c:pt>
                <c:pt idx="8204">
                  <c:v>6387515.6518599624</c:v>
                </c:pt>
                <c:pt idx="8205">
                  <c:v>6387327.5170741733</c:v>
                </c:pt>
                <c:pt idx="8206">
                  <c:v>6387398.3680182993</c:v>
                </c:pt>
                <c:pt idx="8207">
                  <c:v>6387443.1486752098</c:v>
                </c:pt>
                <c:pt idx="8208">
                  <c:v>6387285.8098737355</c:v>
                </c:pt>
                <c:pt idx="8209">
                  <c:v>6387415.4352773391</c:v>
                </c:pt>
                <c:pt idx="8210">
                  <c:v>6387302.0232550278</c:v>
                </c:pt>
                <c:pt idx="8211">
                  <c:v>6387302.5847470257</c:v>
                </c:pt>
                <c:pt idx="8212">
                  <c:v>6387603.0924503095</c:v>
                </c:pt>
                <c:pt idx="8213">
                  <c:v>6387074.5364315752</c:v>
                </c:pt>
                <c:pt idx="8214">
                  <c:v>6387461.9352252726</c:v>
                </c:pt>
                <c:pt idx="8215">
                  <c:v>6387433.2507263245</c:v>
                </c:pt>
                <c:pt idx="8216">
                  <c:v>6387334.5009070393</c:v>
                </c:pt>
                <c:pt idx="8217">
                  <c:v>6387487.720652462</c:v>
                </c:pt>
                <c:pt idx="8218">
                  <c:v>6387483.91108674</c:v>
                </c:pt>
                <c:pt idx="8219">
                  <c:v>6387379.0335880173</c:v>
                </c:pt>
                <c:pt idx="8220">
                  <c:v>6387653.1104462231</c:v>
                </c:pt>
                <c:pt idx="8221">
                  <c:v>6387334.1381670134</c:v>
                </c:pt>
                <c:pt idx="8222">
                  <c:v>6387584.0973674515</c:v>
                </c:pt>
                <c:pt idx="8223">
                  <c:v>6387335.0330093112</c:v>
                </c:pt>
                <c:pt idx="8224">
                  <c:v>6387374.9031544458</c:v>
                </c:pt>
                <c:pt idx="8225">
                  <c:v>6387371.7179389214</c:v>
                </c:pt>
                <c:pt idx="8226">
                  <c:v>6387562.483299409</c:v>
                </c:pt>
                <c:pt idx="8227">
                  <c:v>6387447.1869315617</c:v>
                </c:pt>
                <c:pt idx="8228">
                  <c:v>6387410.8145478433</c:v>
                </c:pt>
                <c:pt idx="8229">
                  <c:v>6387484.4229583722</c:v>
                </c:pt>
                <c:pt idx="8230">
                  <c:v>6387403.9648694973</c:v>
                </c:pt>
                <c:pt idx="8231">
                  <c:v>6387355.4325575558</c:v>
                </c:pt>
                <c:pt idx="8232">
                  <c:v>6387515.8623272507</c:v>
                </c:pt>
                <c:pt idx="8233">
                  <c:v>6387520.2390465187</c:v>
                </c:pt>
                <c:pt idx="8234">
                  <c:v>6387353.5685640816</c:v>
                </c:pt>
                <c:pt idx="8235">
                  <c:v>6387536.8631557431</c:v>
                </c:pt>
                <c:pt idx="8236">
                  <c:v>6387392.1178461472</c:v>
                </c:pt>
                <c:pt idx="8237">
                  <c:v>6387498.3152021514</c:v>
                </c:pt>
                <c:pt idx="8238">
                  <c:v>6387388.4417237462</c:v>
                </c:pt>
                <c:pt idx="8239">
                  <c:v>6387428.4517521756</c:v>
                </c:pt>
                <c:pt idx="8240">
                  <c:v>6387430.4269737368</c:v>
                </c:pt>
                <c:pt idx="8241">
                  <c:v>6387486.3481853595</c:v>
                </c:pt>
                <c:pt idx="8242">
                  <c:v>6387467.2111826576</c:v>
                </c:pt>
                <c:pt idx="8243">
                  <c:v>6387617.0411031814</c:v>
                </c:pt>
                <c:pt idx="8244">
                  <c:v>6387536.8177951341</c:v>
                </c:pt>
                <c:pt idx="8245">
                  <c:v>6387392.5594749339</c:v>
                </c:pt>
                <c:pt idx="8246">
                  <c:v>6387452.2588594239</c:v>
                </c:pt>
                <c:pt idx="8247">
                  <c:v>6387559.9288897654</c:v>
                </c:pt>
                <c:pt idx="8248">
                  <c:v>6387341.558800471</c:v>
                </c:pt>
                <c:pt idx="8249">
                  <c:v>6387595.1538068615</c:v>
                </c:pt>
                <c:pt idx="8250">
                  <c:v>6387491.7078538667</c:v>
                </c:pt>
                <c:pt idx="8251">
                  <c:v>6387469.1336639253</c:v>
                </c:pt>
                <c:pt idx="8252">
                  <c:v>6387434.544196479</c:v>
                </c:pt>
                <c:pt idx="8253">
                  <c:v>6387554.9302951191</c:v>
                </c:pt>
                <c:pt idx="8254">
                  <c:v>6387421.2821564088</c:v>
                </c:pt>
                <c:pt idx="8255">
                  <c:v>6387255.5915046753</c:v>
                </c:pt>
                <c:pt idx="8256">
                  <c:v>6387373.8910062145</c:v>
                </c:pt>
                <c:pt idx="8257">
                  <c:v>6387351.1713990048</c:v>
                </c:pt>
                <c:pt idx="8258">
                  <c:v>6387525.4178894674</c:v>
                </c:pt>
                <c:pt idx="8259">
                  <c:v>6387340.6265600128</c:v>
                </c:pt>
                <c:pt idx="8260">
                  <c:v>6387383.8530602651</c:v>
                </c:pt>
                <c:pt idx="8261">
                  <c:v>6387422.0426585181</c:v>
                </c:pt>
                <c:pt idx="8262">
                  <c:v>6387407.2163838884</c:v>
                </c:pt>
                <c:pt idx="8263">
                  <c:v>6387526.366731734</c:v>
                </c:pt>
                <c:pt idx="8264">
                  <c:v>6387385.4967421396</c:v>
                </c:pt>
                <c:pt idx="8265">
                  <c:v>6387449.6528964248</c:v>
                </c:pt>
                <c:pt idx="8266">
                  <c:v>6387512.7812340958</c:v>
                </c:pt>
                <c:pt idx="8267">
                  <c:v>6387333.8563444968</c:v>
                </c:pt>
                <c:pt idx="8268">
                  <c:v>6387415.9188500112</c:v>
                </c:pt>
                <c:pt idx="8269">
                  <c:v>6387403.9860745417</c:v>
                </c:pt>
                <c:pt idx="8270">
                  <c:v>6387533.0461818213</c:v>
                </c:pt>
                <c:pt idx="8271">
                  <c:v>6387598.1134687597</c:v>
                </c:pt>
                <c:pt idx="8272">
                  <c:v>6387360.191989596</c:v>
                </c:pt>
                <c:pt idx="8273">
                  <c:v>6387439.2504066862</c:v>
                </c:pt>
                <c:pt idx="8274">
                  <c:v>6387333.3500642702</c:v>
                </c:pt>
                <c:pt idx="8275">
                  <c:v>6387475.4325047275</c:v>
                </c:pt>
                <c:pt idx="8276">
                  <c:v>6387533.5459389975</c:v>
                </c:pt>
                <c:pt idx="8277">
                  <c:v>6387462.6891360823</c:v>
                </c:pt>
                <c:pt idx="8278">
                  <c:v>6387554.8037002385</c:v>
                </c:pt>
                <c:pt idx="8279">
                  <c:v>6387537.9419591213</c:v>
                </c:pt>
                <c:pt idx="8280">
                  <c:v>6387461.0680435542</c:v>
                </c:pt>
                <c:pt idx="8281">
                  <c:v>6387618.2124037351</c:v>
                </c:pt>
                <c:pt idx="8282">
                  <c:v>6387343.3873571949</c:v>
                </c:pt>
                <c:pt idx="8283">
                  <c:v>6387472.5698945504</c:v>
                </c:pt>
                <c:pt idx="8284">
                  <c:v>6387471.7469446426</c:v>
                </c:pt>
                <c:pt idx="8285">
                  <c:v>6387516.944882825</c:v>
                </c:pt>
                <c:pt idx="8286">
                  <c:v>6387395.1607332621</c:v>
                </c:pt>
                <c:pt idx="8287">
                  <c:v>6387595.390786889</c:v>
                </c:pt>
                <c:pt idx="8288">
                  <c:v>6387414.6144850422</c:v>
                </c:pt>
                <c:pt idx="8289">
                  <c:v>6387395.8703199774</c:v>
                </c:pt>
                <c:pt idx="8290">
                  <c:v>6387448.1027574791</c:v>
                </c:pt>
                <c:pt idx="8291">
                  <c:v>6387466.3420651853</c:v>
                </c:pt>
                <c:pt idx="8292">
                  <c:v>6387311.6157766357</c:v>
                </c:pt>
                <c:pt idx="8293">
                  <c:v>6387500.8957915185</c:v>
                </c:pt>
                <c:pt idx="8294">
                  <c:v>6387315.1544583943</c:v>
                </c:pt>
                <c:pt idx="8295">
                  <c:v>6387397.4407288767</c:v>
                </c:pt>
                <c:pt idx="8296">
                  <c:v>6387398.7610842474</c:v>
                </c:pt>
                <c:pt idx="8297">
                  <c:v>6387371.1026584664</c:v>
                </c:pt>
                <c:pt idx="8298">
                  <c:v>6387358.4302322883</c:v>
                </c:pt>
                <c:pt idx="8299">
                  <c:v>6387309.7779447297</c:v>
                </c:pt>
                <c:pt idx="8300">
                  <c:v>6387536.1575604454</c:v>
                </c:pt>
                <c:pt idx="8301">
                  <c:v>6387330.5298352102</c:v>
                </c:pt>
                <c:pt idx="8302">
                  <c:v>6387320.9330308121</c:v>
                </c:pt>
                <c:pt idx="8303">
                  <c:v>6387594.351585757</c:v>
                </c:pt>
                <c:pt idx="8304">
                  <c:v>6387537.8015198335</c:v>
                </c:pt>
                <c:pt idx="8305">
                  <c:v>6387359.2508029919</c:v>
                </c:pt>
                <c:pt idx="8306">
                  <c:v>6387313.6874719542</c:v>
                </c:pt>
                <c:pt idx="8307">
                  <c:v>6387254.1491613258</c:v>
                </c:pt>
                <c:pt idx="8308">
                  <c:v>6387566.6529242853</c:v>
                </c:pt>
                <c:pt idx="8309">
                  <c:v>6387250.1755706323</c:v>
                </c:pt>
                <c:pt idx="8310">
                  <c:v>6387523.6586292982</c:v>
                </c:pt>
                <c:pt idx="8311">
                  <c:v>6387603.184020469</c:v>
                </c:pt>
                <c:pt idx="8312">
                  <c:v>6387413.722865954</c:v>
                </c:pt>
                <c:pt idx="8313">
                  <c:v>6387321.2677715812</c:v>
                </c:pt>
                <c:pt idx="8314">
                  <c:v>6387184.8254957022</c:v>
                </c:pt>
                <c:pt idx="8315">
                  <c:v>6387362.3990386212</c:v>
                </c:pt>
                <c:pt idx="8316">
                  <c:v>6387399.9991925694</c:v>
                </c:pt>
                <c:pt idx="8317">
                  <c:v>6387274.6341392165</c:v>
                </c:pt>
                <c:pt idx="8318">
                  <c:v>6387430.2366665537</c:v>
                </c:pt>
                <c:pt idx="8319">
                  <c:v>6387429.8586382885</c:v>
                </c:pt>
                <c:pt idx="8320">
                  <c:v>6387277.4953862065</c:v>
                </c:pt>
                <c:pt idx="8321">
                  <c:v>6387242.1618369566</c:v>
                </c:pt>
                <c:pt idx="8322">
                  <c:v>6387404.8226667065</c:v>
                </c:pt>
                <c:pt idx="8323">
                  <c:v>6387270.4700135691</c:v>
                </c:pt>
                <c:pt idx="8324">
                  <c:v>6387506.1499179397</c:v>
                </c:pt>
                <c:pt idx="8325">
                  <c:v>6387205.8634294188</c:v>
                </c:pt>
                <c:pt idx="8326">
                  <c:v>6387479.6005900828</c:v>
                </c:pt>
                <c:pt idx="8327">
                  <c:v>6387333.3415302653</c:v>
                </c:pt>
                <c:pt idx="8328">
                  <c:v>6387250.0674200328</c:v>
                </c:pt>
                <c:pt idx="8329">
                  <c:v>6387615.83094835</c:v>
                </c:pt>
                <c:pt idx="8330">
                  <c:v>6387437.6063557873</c:v>
                </c:pt>
                <c:pt idx="8331">
                  <c:v>6387453.395449901</c:v>
                </c:pt>
                <c:pt idx="8332">
                  <c:v>6387324.168171634</c:v>
                </c:pt>
                <c:pt idx="8333">
                  <c:v>6387341.9424834885</c:v>
                </c:pt>
                <c:pt idx="8334">
                  <c:v>6387222.6870042309</c:v>
                </c:pt>
                <c:pt idx="8335">
                  <c:v>6387384.4347361801</c:v>
                </c:pt>
                <c:pt idx="8336">
                  <c:v>6387216.2126581268</c:v>
                </c:pt>
                <c:pt idx="8337">
                  <c:v>6387255.029101098</c:v>
                </c:pt>
                <c:pt idx="8338">
                  <c:v>6387431.8772743847</c:v>
                </c:pt>
                <c:pt idx="8339">
                  <c:v>6387261.7275137519</c:v>
                </c:pt>
                <c:pt idx="8340">
                  <c:v>6387179.5883042971</c:v>
                </c:pt>
                <c:pt idx="8341">
                  <c:v>6387325.462707229</c:v>
                </c:pt>
                <c:pt idx="8342">
                  <c:v>6387276.3500618907</c:v>
                </c:pt>
                <c:pt idx="8343">
                  <c:v>6387254.2651979597</c:v>
                </c:pt>
                <c:pt idx="8344">
                  <c:v>6387236.2065482792</c:v>
                </c:pt>
                <c:pt idx="8345">
                  <c:v>6387386.1441054167</c:v>
                </c:pt>
                <c:pt idx="8346">
                  <c:v>6387346.1012270423</c:v>
                </c:pt>
                <c:pt idx="8347">
                  <c:v>6387267.0554179959</c:v>
                </c:pt>
                <c:pt idx="8348">
                  <c:v>6387235.0290384553</c:v>
                </c:pt>
                <c:pt idx="8349">
                  <c:v>6387205.0350903254</c:v>
                </c:pt>
                <c:pt idx="8350">
                  <c:v>6387398.0720095029</c:v>
                </c:pt>
                <c:pt idx="8351">
                  <c:v>6387134.1190345716</c:v>
                </c:pt>
                <c:pt idx="8352">
                  <c:v>6387286.1834939206</c:v>
                </c:pt>
                <c:pt idx="8353">
                  <c:v>6387335.2648730697</c:v>
                </c:pt>
                <c:pt idx="8354">
                  <c:v>6387421.3276188485</c:v>
                </c:pt>
                <c:pt idx="8355">
                  <c:v>6387458.4046615027</c:v>
                </c:pt>
                <c:pt idx="8356">
                  <c:v>6387232.5081262887</c:v>
                </c:pt>
                <c:pt idx="8357">
                  <c:v>6387477.6365266303</c:v>
                </c:pt>
                <c:pt idx="8358">
                  <c:v>6387328.7897050204</c:v>
                </c:pt>
                <c:pt idx="8359">
                  <c:v>6387226.9136585994</c:v>
                </c:pt>
                <c:pt idx="8360">
                  <c:v>6387244.0431411704</c:v>
                </c:pt>
                <c:pt idx="8361">
                  <c:v>6387305.2108685561</c:v>
                </c:pt>
                <c:pt idx="8362">
                  <c:v>6387371.4079766432</c:v>
                </c:pt>
                <c:pt idx="8363">
                  <c:v>6387310.6346547445</c:v>
                </c:pt>
                <c:pt idx="8364">
                  <c:v>6387283.8850764576</c:v>
                </c:pt>
                <c:pt idx="8365">
                  <c:v>6387274.1446124073</c:v>
                </c:pt>
                <c:pt idx="8366">
                  <c:v>6387319.3996116016</c:v>
                </c:pt>
                <c:pt idx="8367">
                  <c:v>6387265.6662034951</c:v>
                </c:pt>
                <c:pt idx="8368">
                  <c:v>6387256.9430498555</c:v>
                </c:pt>
                <c:pt idx="8369">
                  <c:v>6387404.2357107354</c:v>
                </c:pt>
                <c:pt idx="8370">
                  <c:v>6387360.5529183047</c:v>
                </c:pt>
                <c:pt idx="8371">
                  <c:v>6387172.8844314916</c:v>
                </c:pt>
                <c:pt idx="8372">
                  <c:v>6387426.2161992295</c:v>
                </c:pt>
                <c:pt idx="8373">
                  <c:v>6387420.5790913003</c:v>
                </c:pt>
                <c:pt idx="8374">
                  <c:v>6387234.9408083996</c:v>
                </c:pt>
                <c:pt idx="8375">
                  <c:v>6387177.3186125122</c:v>
                </c:pt>
                <c:pt idx="8376">
                  <c:v>6387204.7203688677</c:v>
                </c:pt>
                <c:pt idx="8377">
                  <c:v>6387123.145064299</c:v>
                </c:pt>
                <c:pt idx="8378">
                  <c:v>6387206.5981678208</c:v>
                </c:pt>
                <c:pt idx="8379">
                  <c:v>6387297.0679285256</c:v>
                </c:pt>
                <c:pt idx="8380">
                  <c:v>6387278.5365324803</c:v>
                </c:pt>
                <c:pt idx="8381">
                  <c:v>6387233.0296663241</c:v>
                </c:pt>
                <c:pt idx="8382">
                  <c:v>6387122.5451518372</c:v>
                </c:pt>
                <c:pt idx="8383">
                  <c:v>6387354.0680442266</c:v>
                </c:pt>
                <c:pt idx="8384">
                  <c:v>6387292.584657833</c:v>
                </c:pt>
                <c:pt idx="8385">
                  <c:v>6387187.1109904433</c:v>
                </c:pt>
                <c:pt idx="8386">
                  <c:v>6387102.6606016001</c:v>
                </c:pt>
                <c:pt idx="8387">
                  <c:v>6387221.2173964037</c:v>
                </c:pt>
                <c:pt idx="8388">
                  <c:v>6387187.8028618321</c:v>
                </c:pt>
                <c:pt idx="8389">
                  <c:v>6387181.4153415114</c:v>
                </c:pt>
                <c:pt idx="8390">
                  <c:v>6387055.0434711147</c:v>
                </c:pt>
                <c:pt idx="8391">
                  <c:v>6387248.687799301</c:v>
                </c:pt>
                <c:pt idx="8392">
                  <c:v>6387241.3706075419</c:v>
                </c:pt>
                <c:pt idx="8393">
                  <c:v>6387287.0791746657</c:v>
                </c:pt>
                <c:pt idx="8394">
                  <c:v>6387274.8083877852</c:v>
                </c:pt>
                <c:pt idx="8395">
                  <c:v>6387027.5344515461</c:v>
                </c:pt>
                <c:pt idx="8396">
                  <c:v>6387296.2684555063</c:v>
                </c:pt>
                <c:pt idx="8397">
                  <c:v>6387395.0095645934</c:v>
                </c:pt>
                <c:pt idx="8398">
                  <c:v>6387070.7485399907</c:v>
                </c:pt>
                <c:pt idx="8399">
                  <c:v>6387323.51012142</c:v>
                </c:pt>
                <c:pt idx="8400">
                  <c:v>6387334.2923021363</c:v>
                </c:pt>
                <c:pt idx="8401">
                  <c:v>6387178.0949525312</c:v>
                </c:pt>
                <c:pt idx="8402">
                  <c:v>6387191.9179437878</c:v>
                </c:pt>
                <c:pt idx="8403">
                  <c:v>6387083.7611478847</c:v>
                </c:pt>
                <c:pt idx="8404">
                  <c:v>6387231.6096723266</c:v>
                </c:pt>
                <c:pt idx="8405">
                  <c:v>6387156.4792937767</c:v>
                </c:pt>
                <c:pt idx="8406">
                  <c:v>6387320.3540677624</c:v>
                </c:pt>
                <c:pt idx="8407">
                  <c:v>6387282.2350001642</c:v>
                </c:pt>
                <c:pt idx="8408">
                  <c:v>6387232.1220473815</c:v>
                </c:pt>
                <c:pt idx="8409">
                  <c:v>6387152.0299173342</c:v>
                </c:pt>
                <c:pt idx="8410">
                  <c:v>6387173.9426947283</c:v>
                </c:pt>
                <c:pt idx="8411">
                  <c:v>6387123.8613704229</c:v>
                </c:pt>
                <c:pt idx="8412">
                  <c:v>6387166.8006468248</c:v>
                </c:pt>
                <c:pt idx="8413">
                  <c:v>6387280.7593744388</c:v>
                </c:pt>
                <c:pt idx="8414">
                  <c:v>6386913.7374308668</c:v>
                </c:pt>
                <c:pt idx="8415">
                  <c:v>6387157.7346944641</c:v>
                </c:pt>
                <c:pt idx="8416">
                  <c:v>6387217.7510443414</c:v>
                </c:pt>
                <c:pt idx="8417">
                  <c:v>6387080.7716161795</c:v>
                </c:pt>
                <c:pt idx="8418">
                  <c:v>6387146.7973667532</c:v>
                </c:pt>
                <c:pt idx="8419">
                  <c:v>6387108.8135221042</c:v>
                </c:pt>
                <c:pt idx="8420">
                  <c:v>6387187.8358597448</c:v>
                </c:pt>
                <c:pt idx="8421">
                  <c:v>6387227.8689143723</c:v>
                </c:pt>
                <c:pt idx="8422">
                  <c:v>6387220.9215081586</c:v>
                </c:pt>
                <c:pt idx="8423">
                  <c:v>6387228.9928112989</c:v>
                </c:pt>
                <c:pt idx="8424">
                  <c:v>6387093.0827061236</c:v>
                </c:pt>
                <c:pt idx="8425">
                  <c:v>6387009.1966306223</c:v>
                </c:pt>
                <c:pt idx="8426">
                  <c:v>6387262.3341676239</c:v>
                </c:pt>
                <c:pt idx="8427">
                  <c:v>6387176.4804432355</c:v>
                </c:pt>
                <c:pt idx="8428">
                  <c:v>6387065.6455129096</c:v>
                </c:pt>
                <c:pt idx="8429">
                  <c:v>6387240.81385889</c:v>
                </c:pt>
                <c:pt idx="8430">
                  <c:v>6387332.9919397561</c:v>
                </c:pt>
                <c:pt idx="8431">
                  <c:v>6386971.1794294426</c:v>
                </c:pt>
                <c:pt idx="8432">
                  <c:v>6387108.3707208624</c:v>
                </c:pt>
                <c:pt idx="8433">
                  <c:v>6387233.5660447041</c:v>
                </c:pt>
                <c:pt idx="8434">
                  <c:v>6387201.7800741829</c:v>
                </c:pt>
                <c:pt idx="8435">
                  <c:v>6387118.0117686791</c:v>
                </c:pt>
                <c:pt idx="8436">
                  <c:v>6386921.2463151002</c:v>
                </c:pt>
                <c:pt idx="8437">
                  <c:v>6387137.5140006151</c:v>
                </c:pt>
                <c:pt idx="8438">
                  <c:v>6387233.7889492828</c:v>
                </c:pt>
                <c:pt idx="8439">
                  <c:v>6387047.0762899071</c:v>
                </c:pt>
                <c:pt idx="8440">
                  <c:v>6387220.3810753571</c:v>
                </c:pt>
                <c:pt idx="8441">
                  <c:v>6386959.7029510755</c:v>
                </c:pt>
                <c:pt idx="8442">
                  <c:v>6386986.0473432215</c:v>
                </c:pt>
                <c:pt idx="8443">
                  <c:v>6387117.4028032152</c:v>
                </c:pt>
                <c:pt idx="8444">
                  <c:v>6387199.7808053792</c:v>
                </c:pt>
                <c:pt idx="8445">
                  <c:v>6387168.1751986286</c:v>
                </c:pt>
                <c:pt idx="8446">
                  <c:v>6386951.5714196283</c:v>
                </c:pt>
                <c:pt idx="8447">
                  <c:v>6387167.9703120077</c:v>
                </c:pt>
                <c:pt idx="8448">
                  <c:v>6387271.4122942053</c:v>
                </c:pt>
                <c:pt idx="8449">
                  <c:v>6387097.8783554714</c:v>
                </c:pt>
                <c:pt idx="8450">
                  <c:v>6387155.326841007</c:v>
                </c:pt>
                <c:pt idx="8451">
                  <c:v>6387129.7843888979</c:v>
                </c:pt>
                <c:pt idx="8452">
                  <c:v>6387108.2641729657</c:v>
                </c:pt>
                <c:pt idx="8453">
                  <c:v>6387253.7450111294</c:v>
                </c:pt>
                <c:pt idx="8454">
                  <c:v>6387150.2426411128</c:v>
                </c:pt>
                <c:pt idx="8455">
                  <c:v>6387066.7561261272</c:v>
                </c:pt>
                <c:pt idx="8456">
                  <c:v>6387212.27068548</c:v>
                </c:pt>
                <c:pt idx="8457">
                  <c:v>6387088.8018084029</c:v>
                </c:pt>
                <c:pt idx="8458">
                  <c:v>6387117.3485720297</c:v>
                </c:pt>
                <c:pt idx="8459">
                  <c:v>6387165.9108780688</c:v>
                </c:pt>
                <c:pt idx="8460">
                  <c:v>6387038.4886288391</c:v>
                </c:pt>
                <c:pt idx="8461">
                  <c:v>6387103.0817272607</c:v>
                </c:pt>
                <c:pt idx="8462">
                  <c:v>6386949.6900768559</c:v>
                </c:pt>
                <c:pt idx="8463">
                  <c:v>6386938.3190908572</c:v>
                </c:pt>
                <c:pt idx="8464">
                  <c:v>6386972.9629121795</c:v>
                </c:pt>
                <c:pt idx="8465">
                  <c:v>6387109.6216653232</c:v>
                </c:pt>
                <c:pt idx="8466">
                  <c:v>6387110.2952563977</c:v>
                </c:pt>
                <c:pt idx="8467">
                  <c:v>6387283.9835920949</c:v>
                </c:pt>
                <c:pt idx="8468">
                  <c:v>6386965.6865796847</c:v>
                </c:pt>
                <c:pt idx="8469">
                  <c:v>6387064.404127012</c:v>
                </c:pt>
                <c:pt idx="8470">
                  <c:v>6386975.1361424904</c:v>
                </c:pt>
                <c:pt idx="8471">
                  <c:v>6386994.8825351009</c:v>
                </c:pt>
                <c:pt idx="8472">
                  <c:v>6387127.6487156069</c:v>
                </c:pt>
                <c:pt idx="8473">
                  <c:v>6386896.428851394</c:v>
                </c:pt>
                <c:pt idx="8474">
                  <c:v>6387109.2230611276</c:v>
                </c:pt>
                <c:pt idx="8475">
                  <c:v>6386928.0257584732</c:v>
                </c:pt>
                <c:pt idx="8476">
                  <c:v>6387105.8425893728</c:v>
                </c:pt>
                <c:pt idx="8477">
                  <c:v>6387062.6787613984</c:v>
                </c:pt>
                <c:pt idx="8478">
                  <c:v>6387070.5284548188</c:v>
                </c:pt>
                <c:pt idx="8479">
                  <c:v>6387254.3771068323</c:v>
                </c:pt>
                <c:pt idx="8480">
                  <c:v>6387124.2401082432</c:v>
                </c:pt>
                <c:pt idx="8481">
                  <c:v>6387023.111165069</c:v>
                </c:pt>
                <c:pt idx="8482">
                  <c:v>6387141.001408373</c:v>
                </c:pt>
                <c:pt idx="8483">
                  <c:v>6386932.8901616894</c:v>
                </c:pt>
                <c:pt idx="8484">
                  <c:v>6387017.7783235349</c:v>
                </c:pt>
                <c:pt idx="8485">
                  <c:v>6387208.6658967799</c:v>
                </c:pt>
                <c:pt idx="8486">
                  <c:v>6387160.5675478559</c:v>
                </c:pt>
                <c:pt idx="8487">
                  <c:v>6386988.4824949242</c:v>
                </c:pt>
                <c:pt idx="8488">
                  <c:v>6387014.3959907377</c:v>
                </c:pt>
                <c:pt idx="8489">
                  <c:v>6387076.3087281296</c:v>
                </c:pt>
                <c:pt idx="8490">
                  <c:v>6387047.2298800033</c:v>
                </c:pt>
                <c:pt idx="8491">
                  <c:v>6387213.1643815236</c:v>
                </c:pt>
                <c:pt idx="8492">
                  <c:v>6387189.1119663082</c:v>
                </c:pt>
                <c:pt idx="8493">
                  <c:v>6387095.0725520169</c:v>
                </c:pt>
                <c:pt idx="8494">
                  <c:v>6387106.0460568201</c:v>
                </c:pt>
                <c:pt idx="8495">
                  <c:v>6387039.0323993964</c:v>
                </c:pt>
                <c:pt idx="8496">
                  <c:v>6387078.0168423522</c:v>
                </c:pt>
                <c:pt idx="8497">
                  <c:v>6387050.0293601062</c:v>
                </c:pt>
                <c:pt idx="8498">
                  <c:v>6386941.0538217919</c:v>
                </c:pt>
                <c:pt idx="8499">
                  <c:v>6387015.0908004278</c:v>
                </c:pt>
                <c:pt idx="8500">
                  <c:v>6387215.1255606161</c:v>
                </c:pt>
                <c:pt idx="8501">
                  <c:v>6386922.1880623717</c:v>
                </c:pt>
                <c:pt idx="8502">
                  <c:v>6387065.2585164122</c:v>
                </c:pt>
                <c:pt idx="8503">
                  <c:v>6387127.341482698</c:v>
                </c:pt>
                <c:pt idx="8504">
                  <c:v>6387071.43659373</c:v>
                </c:pt>
                <c:pt idx="8505">
                  <c:v>6387152.5602047909</c:v>
                </c:pt>
                <c:pt idx="8506">
                  <c:v>6387060.6658818973</c:v>
                </c:pt>
                <c:pt idx="8507">
                  <c:v>6387080.7994441856</c:v>
                </c:pt>
                <c:pt idx="8508">
                  <c:v>6387027.9203863442</c:v>
                </c:pt>
                <c:pt idx="8509">
                  <c:v>6387204.0396468835</c:v>
                </c:pt>
                <c:pt idx="8510">
                  <c:v>6386964.1567884581</c:v>
                </c:pt>
                <c:pt idx="8511">
                  <c:v>6386945.2864600699</c:v>
                </c:pt>
                <c:pt idx="8512">
                  <c:v>6387088.4279664876</c:v>
                </c:pt>
                <c:pt idx="8513">
                  <c:v>6386947.5812332761</c:v>
                </c:pt>
                <c:pt idx="8514">
                  <c:v>6387096.7461864641</c:v>
                </c:pt>
                <c:pt idx="8515">
                  <c:v>6387185.9227525406</c:v>
                </c:pt>
                <c:pt idx="8516">
                  <c:v>6386971.1108584497</c:v>
                </c:pt>
                <c:pt idx="8517">
                  <c:v>6387017.3104315922</c:v>
                </c:pt>
                <c:pt idx="8518">
                  <c:v>6387094.5213998174</c:v>
                </c:pt>
                <c:pt idx="8519">
                  <c:v>6387040.7436914258</c:v>
                </c:pt>
                <c:pt idx="8520">
                  <c:v>6387001.9772351626</c:v>
                </c:pt>
                <c:pt idx="8521">
                  <c:v>6387215.2073245915</c:v>
                </c:pt>
                <c:pt idx="8522">
                  <c:v>6387060.4491923731</c:v>
                </c:pt>
                <c:pt idx="8523">
                  <c:v>6386970.7021864001</c:v>
                </c:pt>
                <c:pt idx="8524">
                  <c:v>6386994.9662366547</c:v>
                </c:pt>
                <c:pt idx="8525">
                  <c:v>6386943.2412735578</c:v>
                </c:pt>
                <c:pt idx="8526">
                  <c:v>6386916.5272279624</c:v>
                </c:pt>
                <c:pt idx="8527">
                  <c:v>6387091.8240311481</c:v>
                </c:pt>
                <c:pt idx="8528">
                  <c:v>6387219.1370738521</c:v>
                </c:pt>
                <c:pt idx="8529">
                  <c:v>6387019.4551868672</c:v>
                </c:pt>
                <c:pt idx="8530">
                  <c:v>6386935.7694622111</c:v>
                </c:pt>
                <c:pt idx="8531">
                  <c:v>6387151.100412054</c:v>
                </c:pt>
                <c:pt idx="8532">
                  <c:v>6386912.4472326245</c:v>
                </c:pt>
                <c:pt idx="8533">
                  <c:v>6387069.8135425439</c:v>
                </c:pt>
                <c:pt idx="8534">
                  <c:v>6387056.1898053624</c:v>
                </c:pt>
                <c:pt idx="8535">
                  <c:v>6387009.5617158869</c:v>
                </c:pt>
                <c:pt idx="8536">
                  <c:v>6387047.9444630882</c:v>
                </c:pt>
                <c:pt idx="8537">
                  <c:v>6387053.3374468377</c:v>
                </c:pt>
                <c:pt idx="8538">
                  <c:v>6386995.7460552594</c:v>
                </c:pt>
                <c:pt idx="8539">
                  <c:v>6387150.1846742006</c:v>
                </c:pt>
                <c:pt idx="8540">
                  <c:v>6387037.617889815</c:v>
                </c:pt>
                <c:pt idx="8541">
                  <c:v>6386928.0615387168</c:v>
                </c:pt>
                <c:pt idx="8542">
                  <c:v>6387078.5204879614</c:v>
                </c:pt>
                <c:pt idx="8543">
                  <c:v>6387007.9890517611</c:v>
                </c:pt>
                <c:pt idx="8544">
                  <c:v>6387018.4618650358</c:v>
                </c:pt>
                <c:pt idx="8545">
                  <c:v>6386932.9444850581</c:v>
                </c:pt>
                <c:pt idx="8546">
                  <c:v>6386928.4367120424</c:v>
                </c:pt>
                <c:pt idx="8547">
                  <c:v>6387243.9493765133</c:v>
                </c:pt>
                <c:pt idx="8548">
                  <c:v>6386929.4858107846</c:v>
                </c:pt>
                <c:pt idx="8549">
                  <c:v>6387155.0310285408</c:v>
                </c:pt>
                <c:pt idx="8550">
                  <c:v>6386814.5854605353</c:v>
                </c:pt>
                <c:pt idx="8551">
                  <c:v>6387057.1490487149</c:v>
                </c:pt>
                <c:pt idx="8552">
                  <c:v>6387002.727175897</c:v>
                </c:pt>
                <c:pt idx="8553">
                  <c:v>6386879.3141748309</c:v>
                </c:pt>
                <c:pt idx="8554">
                  <c:v>6387201.9101244472</c:v>
                </c:pt>
                <c:pt idx="8555">
                  <c:v>6387112.5149683468</c:v>
                </c:pt>
                <c:pt idx="8556">
                  <c:v>6387077.12865048</c:v>
                </c:pt>
                <c:pt idx="8557">
                  <c:v>6386985.751115147</c:v>
                </c:pt>
                <c:pt idx="8558">
                  <c:v>6386861.3823070005</c:v>
                </c:pt>
                <c:pt idx="8559">
                  <c:v>6387081.0221710298</c:v>
                </c:pt>
                <c:pt idx="8560">
                  <c:v>6386974.6413883027</c:v>
                </c:pt>
                <c:pt idx="8561">
                  <c:v>6386869.2702634297</c:v>
                </c:pt>
                <c:pt idx="8562">
                  <c:v>6387160.9078211989</c:v>
                </c:pt>
                <c:pt idx="8563">
                  <c:v>6387044.5101314215</c:v>
                </c:pt>
                <c:pt idx="8564">
                  <c:v>6387055.122661557</c:v>
                </c:pt>
                <c:pt idx="8565">
                  <c:v>6387012.7439710582</c:v>
                </c:pt>
                <c:pt idx="8566">
                  <c:v>6387123.3593899328</c:v>
                </c:pt>
                <c:pt idx="8567">
                  <c:v>6386915.9840212241</c:v>
                </c:pt>
                <c:pt idx="8568">
                  <c:v>6386889.6173535902</c:v>
                </c:pt>
                <c:pt idx="8569">
                  <c:v>6387015.2647637278</c:v>
                </c:pt>
                <c:pt idx="8570">
                  <c:v>6387005.9151793141</c:v>
                </c:pt>
                <c:pt idx="8571">
                  <c:v>6387026.5742536187</c:v>
                </c:pt>
                <c:pt idx="8572">
                  <c:v>6387146.2472422896</c:v>
                </c:pt>
                <c:pt idx="8573">
                  <c:v>6386750.9285073942</c:v>
                </c:pt>
                <c:pt idx="8574">
                  <c:v>6387102.6181165818</c:v>
                </c:pt>
                <c:pt idx="8575">
                  <c:v>6387029.3160172943</c:v>
                </c:pt>
                <c:pt idx="8576">
                  <c:v>6386866.022157304</c:v>
                </c:pt>
                <c:pt idx="8577">
                  <c:v>6386823.7364847064</c:v>
                </c:pt>
                <c:pt idx="8578">
                  <c:v>6386990.4643743141</c:v>
                </c:pt>
                <c:pt idx="8579">
                  <c:v>6387100.2001974937</c:v>
                </c:pt>
                <c:pt idx="8580">
                  <c:v>6386924.9440207761</c:v>
                </c:pt>
                <c:pt idx="8581">
                  <c:v>6387022.701217616</c:v>
                </c:pt>
                <c:pt idx="8582">
                  <c:v>6386896.4661640693</c:v>
                </c:pt>
                <c:pt idx="8583">
                  <c:v>6387002.2497703377</c:v>
                </c:pt>
                <c:pt idx="8584">
                  <c:v>6387039.0354228737</c:v>
                </c:pt>
                <c:pt idx="8585">
                  <c:v>6387027.8234559754</c:v>
                </c:pt>
                <c:pt idx="8586">
                  <c:v>6387015.6100818384</c:v>
                </c:pt>
                <c:pt idx="8587">
                  <c:v>6386854.4247012595</c:v>
                </c:pt>
                <c:pt idx="8588">
                  <c:v>6386934.2463134108</c:v>
                </c:pt>
                <c:pt idx="8589">
                  <c:v>6387097.0499396967</c:v>
                </c:pt>
                <c:pt idx="8590">
                  <c:v>6386881.8471433204</c:v>
                </c:pt>
                <c:pt idx="8591">
                  <c:v>6387026.6669565151</c:v>
                </c:pt>
                <c:pt idx="8592">
                  <c:v>6386916.4992669215</c:v>
                </c:pt>
                <c:pt idx="8593">
                  <c:v>6387123.338858312</c:v>
                </c:pt>
                <c:pt idx="8594">
                  <c:v>6386814.1857936662</c:v>
                </c:pt>
                <c:pt idx="8595">
                  <c:v>6387076.0400267029</c:v>
                </c:pt>
                <c:pt idx="8596">
                  <c:v>6386967.8869037014</c:v>
                </c:pt>
                <c:pt idx="8597">
                  <c:v>6387006.7322687572</c:v>
                </c:pt>
                <c:pt idx="8598">
                  <c:v>6387046.5797997685</c:v>
                </c:pt>
                <c:pt idx="8599">
                  <c:v>6386733.4347259719</c:v>
                </c:pt>
                <c:pt idx="8600">
                  <c:v>6386980.2877090992</c:v>
                </c:pt>
                <c:pt idx="8601">
                  <c:v>6387092.1482199151</c:v>
                </c:pt>
                <c:pt idx="8602">
                  <c:v>6386828.0305347443</c:v>
                </c:pt>
                <c:pt idx="8603">
                  <c:v>6386963.9195506955</c:v>
                </c:pt>
                <c:pt idx="8604">
                  <c:v>6387089.821006503</c:v>
                </c:pt>
                <c:pt idx="8605">
                  <c:v>6386872.7001077076</c:v>
                </c:pt>
                <c:pt idx="8606">
                  <c:v>6387035.5870363405</c:v>
                </c:pt>
                <c:pt idx="8607">
                  <c:v>6387062.4810033813</c:v>
                </c:pt>
                <c:pt idx="8608">
                  <c:v>6386790.3819645019</c:v>
                </c:pt>
                <c:pt idx="8609">
                  <c:v>6386892.289875648</c:v>
                </c:pt>
                <c:pt idx="8610">
                  <c:v>6386969.1900992431</c:v>
                </c:pt>
                <c:pt idx="8611">
                  <c:v>6386740.0976375081</c:v>
                </c:pt>
                <c:pt idx="8612">
                  <c:v>6386942.0120827388</c:v>
                </c:pt>
                <c:pt idx="8613">
                  <c:v>6386925.9333914323</c:v>
                </c:pt>
                <c:pt idx="8614">
                  <c:v>6387208.8615203593</c:v>
                </c:pt>
                <c:pt idx="8615">
                  <c:v>6386917.801832349</c:v>
                </c:pt>
                <c:pt idx="8616">
                  <c:v>6387035.748747115</c:v>
                </c:pt>
                <c:pt idx="8617">
                  <c:v>6386846.7023205739</c:v>
                </c:pt>
                <c:pt idx="8618">
                  <c:v>6387004.6625107797</c:v>
                </c:pt>
                <c:pt idx="8619">
                  <c:v>6386976.6292760521</c:v>
                </c:pt>
                <c:pt idx="8620">
                  <c:v>6386871.6025749724</c:v>
                </c:pt>
                <c:pt idx="8621">
                  <c:v>6387022.582366378</c:v>
                </c:pt>
                <c:pt idx="8622">
                  <c:v>6387158.5686093671</c:v>
                </c:pt>
                <c:pt idx="8623">
                  <c:v>6386899.5720668137</c:v>
                </c:pt>
                <c:pt idx="8624">
                  <c:v>6386907.5816359352</c:v>
                </c:pt>
                <c:pt idx="8625">
                  <c:v>6386886.5974685708</c:v>
                </c:pt>
                <c:pt idx="8626">
                  <c:v>6386771.6249234257</c:v>
                </c:pt>
                <c:pt idx="8627">
                  <c:v>6386915.6384474272</c:v>
                </c:pt>
                <c:pt idx="8628">
                  <c:v>6386932.6786135919</c:v>
                </c:pt>
                <c:pt idx="8629">
                  <c:v>6387013.719038601</c:v>
                </c:pt>
                <c:pt idx="8630">
                  <c:v>6386872.7510339413</c:v>
                </c:pt>
                <c:pt idx="8631">
                  <c:v>6387006.794868391</c:v>
                </c:pt>
                <c:pt idx="8632">
                  <c:v>6387246.8446571846</c:v>
                </c:pt>
                <c:pt idx="8633">
                  <c:v>6386950.9004544662</c:v>
                </c:pt>
                <c:pt idx="8634">
                  <c:v>6387023.9622223843</c:v>
                </c:pt>
                <c:pt idx="8635">
                  <c:v>6386932.0299233235</c:v>
                </c:pt>
                <c:pt idx="8636">
                  <c:v>6387005.0889330627</c:v>
                </c:pt>
                <c:pt idx="8637">
                  <c:v>6387066.1488117063</c:v>
                </c:pt>
                <c:pt idx="8638">
                  <c:v>6386939.2201152602</c:v>
                </c:pt>
                <c:pt idx="8639">
                  <c:v>6387012.2772267247</c:v>
                </c:pt>
                <c:pt idx="8640">
                  <c:v>6386949.3406944387</c:v>
                </c:pt>
                <c:pt idx="8641">
                  <c:v>6387132.3863154566</c:v>
                </c:pt>
                <c:pt idx="8642">
                  <c:v>6386842.4476879789</c:v>
                </c:pt>
                <c:pt idx="8643">
                  <c:v>6386832.5293445308</c:v>
                </c:pt>
                <c:pt idx="8644">
                  <c:v>6386941.6019236334</c:v>
                </c:pt>
                <c:pt idx="8645">
                  <c:v>6387104.6660915855</c:v>
                </c:pt>
                <c:pt idx="8646">
                  <c:v>6387078.7364778668</c:v>
                </c:pt>
                <c:pt idx="8647">
                  <c:v>6387001.8526664255</c:v>
                </c:pt>
                <c:pt idx="8648">
                  <c:v>6386918.9629067695</c:v>
                </c:pt>
                <c:pt idx="8649">
                  <c:v>6386822.0897158934</c:v>
                </c:pt>
                <c:pt idx="8650">
                  <c:v>6386956.2019112948</c:v>
                </c:pt>
                <c:pt idx="8651">
                  <c:v>6386819.3254810302</c:v>
                </c:pt>
                <c:pt idx="8652">
                  <c:v>6386945.4598955959</c:v>
                </c:pt>
                <c:pt idx="8653">
                  <c:v>6386913.5996982772</c:v>
                </c:pt>
                <c:pt idx="8654">
                  <c:v>6387068.7449378306</c:v>
                </c:pt>
                <c:pt idx="8655">
                  <c:v>6386800.8810036052</c:v>
                </c:pt>
                <c:pt idx="8656">
                  <c:v>6387118.0373886153</c:v>
                </c:pt>
                <c:pt idx="8657">
                  <c:v>6386918.1988241663</c:v>
                </c:pt>
                <c:pt idx="8658">
                  <c:v>6386678.3509839056</c:v>
                </c:pt>
                <c:pt idx="8659">
                  <c:v>6386925.5087832119</c:v>
                </c:pt>
                <c:pt idx="8660">
                  <c:v>6387004.6719047753</c:v>
                </c:pt>
                <c:pt idx="8661">
                  <c:v>6387032.8403150728</c:v>
                </c:pt>
                <c:pt idx="8662">
                  <c:v>6387077.9994078567</c:v>
                </c:pt>
                <c:pt idx="8663">
                  <c:v>6386890.1640916402</c:v>
                </c:pt>
                <c:pt idx="8664">
                  <c:v>6387102.3340530796</c:v>
                </c:pt>
                <c:pt idx="8665">
                  <c:v>6386987.5092589343</c:v>
                </c:pt>
                <c:pt idx="8666">
                  <c:v>6386792.6896761693</c:v>
                </c:pt>
                <c:pt idx="8667">
                  <c:v>6386999.8752719574</c:v>
                </c:pt>
                <c:pt idx="8668">
                  <c:v>6387034.066013677</c:v>
                </c:pt>
                <c:pt idx="8669">
                  <c:v>6386879.261868909</c:v>
                </c:pt>
                <c:pt idx="8670">
                  <c:v>6386923.4628054416</c:v>
                </c:pt>
                <c:pt idx="8671">
                  <c:v>6386959.6687912596</c:v>
                </c:pt>
                <c:pt idx="8672">
                  <c:v>6386799.879794552</c:v>
                </c:pt>
                <c:pt idx="8673">
                  <c:v>6386847.0812142529</c:v>
                </c:pt>
                <c:pt idx="8674">
                  <c:v>6386968.2879417846</c:v>
                </c:pt>
                <c:pt idx="8675">
                  <c:v>6386941.5050607072</c:v>
                </c:pt>
                <c:pt idx="8676">
                  <c:v>6386796.7270529559</c:v>
                </c:pt>
                <c:pt idx="8677">
                  <c:v>6386990.9539604811</c:v>
                </c:pt>
                <c:pt idx="8678">
                  <c:v>6386914.1857523201</c:v>
                </c:pt>
                <c:pt idx="8679">
                  <c:v>6387023.4223977029</c:v>
                </c:pt>
                <c:pt idx="8680">
                  <c:v>6386975.6692432351</c:v>
                </c:pt>
                <c:pt idx="8681">
                  <c:v>6387063.9023949765</c:v>
                </c:pt>
                <c:pt idx="8682">
                  <c:v>6387053.1407546718</c:v>
                </c:pt>
                <c:pt idx="8683">
                  <c:v>6387095.3839237439</c:v>
                </c:pt>
                <c:pt idx="8684">
                  <c:v>6386855.6173128877</c:v>
                </c:pt>
                <c:pt idx="8685">
                  <c:v>6386916.8757243063</c:v>
                </c:pt>
                <c:pt idx="8686">
                  <c:v>6386794.1239364669</c:v>
                </c:pt>
                <c:pt idx="8687">
                  <c:v>6387012.391702218</c:v>
                </c:pt>
                <c:pt idx="8688">
                  <c:v>6386857.6638451433</c:v>
                </c:pt>
                <c:pt idx="8689">
                  <c:v>6386831.9260255527</c:v>
                </c:pt>
                <c:pt idx="8690">
                  <c:v>6387179.1931113768</c:v>
                </c:pt>
                <c:pt idx="8691">
                  <c:v>6386761.4648244847</c:v>
                </c:pt>
                <c:pt idx="8692">
                  <c:v>6386968.7465046551</c:v>
                </c:pt>
                <c:pt idx="8693">
                  <c:v>6386920.0272815144</c:v>
                </c:pt>
                <c:pt idx="8694">
                  <c:v>6387050.3126689261</c:v>
                </c:pt>
                <c:pt idx="8695">
                  <c:v>6386996.6224921197</c:v>
                </c:pt>
                <c:pt idx="8696">
                  <c:v>6386959.9164443659</c:v>
                </c:pt>
                <c:pt idx="8697">
                  <c:v>6386671.2297149794</c:v>
                </c:pt>
                <c:pt idx="8698">
                  <c:v>6386837.5470915716</c:v>
                </c:pt>
                <c:pt idx="8699">
                  <c:v>6386958.8488536431</c:v>
                </c:pt>
                <c:pt idx="8700">
                  <c:v>6386891.1698781112</c:v>
                </c:pt>
                <c:pt idx="8701">
                  <c:v>6386751.494964269</c:v>
                </c:pt>
                <c:pt idx="8702">
                  <c:v>6386989.8243136946</c:v>
                </c:pt>
                <c:pt idx="8703">
                  <c:v>6386796.1578995325</c:v>
                </c:pt>
                <c:pt idx="8704">
                  <c:v>6386877.4956950927</c:v>
                </c:pt>
                <c:pt idx="8705">
                  <c:v>6386819.8085557977</c:v>
                </c:pt>
                <c:pt idx="8706">
                  <c:v>6387072.1553129219</c:v>
                </c:pt>
                <c:pt idx="8707">
                  <c:v>6387094.4766415115</c:v>
                </c:pt>
                <c:pt idx="8708">
                  <c:v>6386653.8226218391</c:v>
                </c:pt>
                <c:pt idx="8709">
                  <c:v>6387051.1525298283</c:v>
                </c:pt>
                <c:pt idx="8710">
                  <c:v>6387016.4723995039</c:v>
                </c:pt>
                <c:pt idx="8711">
                  <c:v>6387015.7967856899</c:v>
                </c:pt>
                <c:pt idx="8712">
                  <c:v>6387193.1254365854</c:v>
                </c:pt>
                <c:pt idx="8713">
                  <c:v>6386940.4636905845</c:v>
                </c:pt>
                <c:pt idx="8714">
                  <c:v>6387047.80069682</c:v>
                </c:pt>
                <c:pt idx="8715">
                  <c:v>6387066.1473126709</c:v>
                </c:pt>
                <c:pt idx="8716">
                  <c:v>6386904.4979926161</c:v>
                </c:pt>
                <c:pt idx="8717">
                  <c:v>6387090.8527715309</c:v>
                </c:pt>
                <c:pt idx="8718">
                  <c:v>6386945.2116235998</c:v>
                </c:pt>
                <c:pt idx="8719">
                  <c:v>6386695.5745231733</c:v>
                </c:pt>
                <c:pt idx="8720">
                  <c:v>6387094.9414447621</c:v>
                </c:pt>
                <c:pt idx="8721">
                  <c:v>6386869.3123630369</c:v>
                </c:pt>
                <c:pt idx="8722">
                  <c:v>6386847.6872528233</c:v>
                </c:pt>
                <c:pt idx="8723">
                  <c:v>6386966.0660891114</c:v>
                </c:pt>
                <c:pt idx="8724">
                  <c:v>6386865.4542086441</c:v>
                </c:pt>
                <c:pt idx="8725">
                  <c:v>6386923.8461328428</c:v>
                </c:pt>
                <c:pt idx="8726">
                  <c:v>6386881.2418961059</c:v>
                </c:pt>
                <c:pt idx="8727">
                  <c:v>6386965.6468339385</c:v>
                </c:pt>
                <c:pt idx="8728">
                  <c:v>6387076.0554702114</c:v>
                </c:pt>
                <c:pt idx="8729">
                  <c:v>6386907.4678401528</c:v>
                </c:pt>
                <c:pt idx="8730">
                  <c:v>6387009.8839202467</c:v>
                </c:pt>
                <c:pt idx="8731">
                  <c:v>6387017.3036871292</c:v>
                </c:pt>
                <c:pt idx="8732">
                  <c:v>6386859.7271175785</c:v>
                </c:pt>
                <c:pt idx="8733">
                  <c:v>6387093.1396399084</c:v>
                </c:pt>
                <c:pt idx="8734">
                  <c:v>6386950.5560670374</c:v>
                </c:pt>
                <c:pt idx="8735">
                  <c:v>6386991.9761779187</c:v>
                </c:pt>
                <c:pt idx="8736">
                  <c:v>6387128.3999493523</c:v>
                </c:pt>
                <c:pt idx="8737">
                  <c:v>6386905.8273582887</c:v>
                </c:pt>
                <c:pt idx="8738">
                  <c:v>6386910.2438366748</c:v>
                </c:pt>
                <c:pt idx="8739">
                  <c:v>6386995.63510805</c:v>
                </c:pt>
                <c:pt idx="8740">
                  <c:v>6387080.0306177475</c:v>
                </c:pt>
                <c:pt idx="8741">
                  <c:v>6386773.4352958351</c:v>
                </c:pt>
                <c:pt idx="8742">
                  <c:v>6387272.8436741158</c:v>
                </c:pt>
                <c:pt idx="8743">
                  <c:v>6386780.2412493601</c:v>
                </c:pt>
                <c:pt idx="8744">
                  <c:v>6386916.6428212225</c:v>
                </c:pt>
                <c:pt idx="8745">
                  <c:v>6387078.0481667444</c:v>
                </c:pt>
                <c:pt idx="8746">
                  <c:v>6386753.4572621798</c:v>
                </c:pt>
                <c:pt idx="8747">
                  <c:v>6386894.8754370203</c:v>
                </c:pt>
                <c:pt idx="8748">
                  <c:v>6386977.3025785005</c:v>
                </c:pt>
                <c:pt idx="8749">
                  <c:v>6386897.7386276498</c:v>
                </c:pt>
                <c:pt idx="8750">
                  <c:v>6386970.1636459706</c:v>
                </c:pt>
                <c:pt idx="8751">
                  <c:v>6386957.6070095878</c:v>
                </c:pt>
                <c:pt idx="8752">
                  <c:v>6386815.0536954971</c:v>
                </c:pt>
                <c:pt idx="8753">
                  <c:v>6386887.4893395007</c:v>
                </c:pt>
                <c:pt idx="8754">
                  <c:v>6387053.9486062378</c:v>
                </c:pt>
                <c:pt idx="8755">
                  <c:v>6387001.4110432835</c:v>
                </c:pt>
                <c:pt idx="8756">
                  <c:v>6386836.8822166249</c:v>
                </c:pt>
                <c:pt idx="8757">
                  <c:v>6386906.3712003529</c:v>
                </c:pt>
                <c:pt idx="8758">
                  <c:v>6386912.8632303076</c:v>
                </c:pt>
                <c:pt idx="8759">
                  <c:v>6387109.3584648278</c:v>
                </c:pt>
                <c:pt idx="8760">
                  <c:v>6386940.8568837522</c:v>
                </c:pt>
                <c:pt idx="8761">
                  <c:v>6387013.3584670452</c:v>
                </c:pt>
                <c:pt idx="8762">
                  <c:v>6386885.8578511057</c:v>
                </c:pt>
                <c:pt idx="8763">
                  <c:v>6387019.3657909026</c:v>
                </c:pt>
                <c:pt idx="8764">
                  <c:v>6386970.8767816648</c:v>
                </c:pt>
                <c:pt idx="8765">
                  <c:v>6386944.3855145732</c:v>
                </c:pt>
                <c:pt idx="8766">
                  <c:v>6386895.8828638671</c:v>
                </c:pt>
                <c:pt idx="8767">
                  <c:v>6387037.3980860719</c:v>
                </c:pt>
                <c:pt idx="8768">
                  <c:v>6386841.9162004273</c:v>
                </c:pt>
                <c:pt idx="8769">
                  <c:v>6387099.4373553125</c:v>
                </c:pt>
                <c:pt idx="8770">
                  <c:v>6386918.9561881237</c:v>
                </c:pt>
                <c:pt idx="8771">
                  <c:v>6387006.4635709804</c:v>
                </c:pt>
                <c:pt idx="8772">
                  <c:v>6386913.9887584774</c:v>
                </c:pt>
                <c:pt idx="8773">
                  <c:v>6386927.502245985</c:v>
                </c:pt>
                <c:pt idx="8774">
                  <c:v>6386956.0136223342</c:v>
                </c:pt>
                <c:pt idx="8775">
                  <c:v>6386783.5227821814</c:v>
                </c:pt>
                <c:pt idx="8776">
                  <c:v>6386987.0350831971</c:v>
                </c:pt>
                <c:pt idx="8777">
                  <c:v>6386965.5504609868</c:v>
                </c:pt>
                <c:pt idx="8778">
                  <c:v>6386839.0635502264</c:v>
                </c:pt>
                <c:pt idx="8779">
                  <c:v>6386972.5797538981</c:v>
                </c:pt>
                <c:pt idx="8780">
                  <c:v>6386883.0990098827</c:v>
                </c:pt>
                <c:pt idx="8781">
                  <c:v>6387030.621298953</c:v>
                </c:pt>
                <c:pt idx="8782">
                  <c:v>6386968.1267241267</c:v>
                </c:pt>
                <c:pt idx="8783">
                  <c:v>6387004.6354672257</c:v>
                </c:pt>
                <c:pt idx="8784">
                  <c:v>6386860.1473090257</c:v>
                </c:pt>
                <c:pt idx="8785">
                  <c:v>6386973.6477022106</c:v>
                </c:pt>
                <c:pt idx="8786">
                  <c:v>6387002.1514045559</c:v>
                </c:pt>
                <c:pt idx="8787">
                  <c:v>6386730.6582366098</c:v>
                </c:pt>
                <c:pt idx="8788">
                  <c:v>6387132.1681786627</c:v>
                </c:pt>
                <c:pt idx="8789">
                  <c:v>6386761.6812111307</c:v>
                </c:pt>
                <c:pt idx="8790">
                  <c:v>6387011.1973145502</c:v>
                </c:pt>
                <c:pt idx="8791">
                  <c:v>6386933.7164695822</c:v>
                </c:pt>
                <c:pt idx="8792">
                  <c:v>6386970.238657007</c:v>
                </c:pt>
                <c:pt idx="8793">
                  <c:v>6386863.7638577279</c:v>
                </c:pt>
                <c:pt idx="8794">
                  <c:v>6387011.2920527663</c:v>
                </c:pt>
                <c:pt idx="8795">
                  <c:v>6387027.823223263</c:v>
                </c:pt>
                <c:pt idx="8796">
                  <c:v>6387226.3573504798</c:v>
                </c:pt>
                <c:pt idx="8797">
                  <c:v>6386773.8944157921</c:v>
                </c:pt>
                <c:pt idx="8798">
                  <c:v>6387154.4397463463</c:v>
                </c:pt>
                <c:pt idx="8799">
                  <c:v>6386958.9680381874</c:v>
                </c:pt>
                <c:pt idx="8800">
                  <c:v>6386836.50483419</c:v>
                </c:pt>
                <c:pt idx="8801">
                  <c:v>6386949.0445135748</c:v>
                </c:pt>
                <c:pt idx="8802">
                  <c:v>6386900.5870952774</c:v>
                </c:pt>
                <c:pt idx="8803">
                  <c:v>6386939.1379047213</c:v>
                </c:pt>
                <c:pt idx="8804">
                  <c:v>6386981.7021931792</c:v>
                </c:pt>
                <c:pt idx="8805">
                  <c:v>6387036.254627889</c:v>
                </c:pt>
                <c:pt idx="8806">
                  <c:v>6386739.8008520957</c:v>
                </c:pt>
                <c:pt idx="8807">
                  <c:v>6386859.3355299262</c:v>
                </c:pt>
                <c:pt idx="8808">
                  <c:v>6386961.8732904829</c:v>
                </c:pt>
                <c:pt idx="8809">
                  <c:v>6386862.4193006074</c:v>
                </c:pt>
                <c:pt idx="8810">
                  <c:v>6386943.9681293694</c:v>
                </c:pt>
                <c:pt idx="8811">
                  <c:v>6386991.5198002513</c:v>
                </c:pt>
                <c:pt idx="8812">
                  <c:v>6387164.0597849032</c:v>
                </c:pt>
                <c:pt idx="8813">
                  <c:v>6386934.6028168239</c:v>
                </c:pt>
                <c:pt idx="8814">
                  <c:v>6386917.1342196502</c:v>
                </c:pt>
                <c:pt idx="8815">
                  <c:v>6386926.6687245714</c:v>
                </c:pt>
                <c:pt idx="8816">
                  <c:v>6386857.2061603535</c:v>
                </c:pt>
                <c:pt idx="8817">
                  <c:v>6386775.7465085732</c:v>
                </c:pt>
                <c:pt idx="8818">
                  <c:v>6387030.2897509178</c:v>
                </c:pt>
                <c:pt idx="8819">
                  <c:v>6386851.8358691968</c:v>
                </c:pt>
                <c:pt idx="8820">
                  <c:v>6386986.3993488746</c:v>
                </c:pt>
                <c:pt idx="8821">
                  <c:v>6386918.9509282513</c:v>
                </c:pt>
                <c:pt idx="8822">
                  <c:v>6386956.5054763239</c:v>
                </c:pt>
                <c:pt idx="8823">
                  <c:v>6386918.0773328003</c:v>
                </c:pt>
                <c:pt idx="8824">
                  <c:v>6386895.6517460272</c:v>
                </c:pt>
                <c:pt idx="8825">
                  <c:v>6387012.2288398175</c:v>
                </c:pt>
                <c:pt idx="8826">
                  <c:v>6386934.8085973132</c:v>
                </c:pt>
                <c:pt idx="8827">
                  <c:v>6386877.3910017619</c:v>
                </c:pt>
                <c:pt idx="8828">
                  <c:v>6387012.9905435266</c:v>
                </c:pt>
                <c:pt idx="8829">
                  <c:v>6387026.5924762832</c:v>
                </c:pt>
                <c:pt idx="8830">
                  <c:v>6386983.1969170943</c:v>
                </c:pt>
                <c:pt idx="8831">
                  <c:v>6386872.8038501795</c:v>
                </c:pt>
                <c:pt idx="8832">
                  <c:v>6386964.4277703334</c:v>
                </c:pt>
                <c:pt idx="8833">
                  <c:v>6386887.0684493221</c:v>
                </c:pt>
                <c:pt idx="8834">
                  <c:v>6386808.7112724846</c:v>
                </c:pt>
                <c:pt idx="8835">
                  <c:v>6386912.3616802711</c:v>
                </c:pt>
                <c:pt idx="8836">
                  <c:v>6387104.0341046415</c:v>
                </c:pt>
                <c:pt idx="8837">
                  <c:v>6386909.7084421543</c:v>
                </c:pt>
                <c:pt idx="8838">
                  <c:v>6386827.3901632726</c:v>
                </c:pt>
                <c:pt idx="8839">
                  <c:v>6387050.0738535654</c:v>
                </c:pt>
                <c:pt idx="8840">
                  <c:v>6387145.774059535</c:v>
                </c:pt>
                <c:pt idx="8841">
                  <c:v>6386866.4760476807</c:v>
                </c:pt>
                <c:pt idx="8842">
                  <c:v>6386967.179915878</c:v>
                </c:pt>
                <c:pt idx="8843">
                  <c:v>6386798.8909801757</c:v>
                </c:pt>
                <c:pt idx="8844">
                  <c:v>6386939.6038292171</c:v>
                </c:pt>
                <c:pt idx="8845">
                  <c:v>6386909.3184898738</c:v>
                </c:pt>
                <c:pt idx="8846">
                  <c:v>6386946.0349507406</c:v>
                </c:pt>
                <c:pt idx="8847">
                  <c:v>6386881.7585265422</c:v>
                </c:pt>
                <c:pt idx="8848">
                  <c:v>6386772.4838079652</c:v>
                </c:pt>
                <c:pt idx="8849">
                  <c:v>6387128.2108226838</c:v>
                </c:pt>
                <c:pt idx="8850">
                  <c:v>6386989.9395597866</c:v>
                </c:pt>
                <c:pt idx="8851">
                  <c:v>6386934.6753326608</c:v>
                </c:pt>
                <c:pt idx="8852">
                  <c:v>6386907.4127340261</c:v>
                </c:pt>
                <c:pt idx="8853">
                  <c:v>6386856.1517923474</c:v>
                </c:pt>
                <c:pt idx="8854">
                  <c:v>6386788.8924971949</c:v>
                </c:pt>
                <c:pt idx="8855">
                  <c:v>6386832.6348382048</c:v>
                </c:pt>
                <c:pt idx="8856">
                  <c:v>6386927.3642807463</c:v>
                </c:pt>
                <c:pt idx="8857">
                  <c:v>6387024.1100529004</c:v>
                </c:pt>
                <c:pt idx="8858">
                  <c:v>6386899.8428070536</c:v>
                </c:pt>
                <c:pt idx="8859">
                  <c:v>6386963.5720260032</c:v>
                </c:pt>
                <c:pt idx="8860">
                  <c:v>6386971.3083116338</c:v>
                </c:pt>
                <c:pt idx="8861">
                  <c:v>6386874.031703461</c:v>
                </c:pt>
                <c:pt idx="8862">
                  <c:v>6386719.7225857805</c:v>
                </c:pt>
                <c:pt idx="8863">
                  <c:v>6387268.4156683274</c:v>
                </c:pt>
                <c:pt idx="8864">
                  <c:v>6387067.0961747924</c:v>
                </c:pt>
                <c:pt idx="8865">
                  <c:v>6386949.7788049635</c:v>
                </c:pt>
                <c:pt idx="8866">
                  <c:v>6386966.4687570604</c:v>
                </c:pt>
                <c:pt idx="8867">
                  <c:v>6386941.1461204877</c:v>
                </c:pt>
                <c:pt idx="8868">
                  <c:v>6386926.8256282192</c:v>
                </c:pt>
                <c:pt idx="8869">
                  <c:v>6386980.5071547739</c:v>
                </c:pt>
                <c:pt idx="8870">
                  <c:v>6386905.1906874599</c:v>
                </c:pt>
                <c:pt idx="8871">
                  <c:v>6387033.8762136595</c:v>
                </c:pt>
                <c:pt idx="8872">
                  <c:v>6386941.5637208363</c:v>
                </c:pt>
                <c:pt idx="8873">
                  <c:v>6386992.2478764756</c:v>
                </c:pt>
                <c:pt idx="8874">
                  <c:v>6386887.9340542266</c:v>
                </c:pt>
                <c:pt idx="8875">
                  <c:v>6387197.6222089343</c:v>
                </c:pt>
                <c:pt idx="8876">
                  <c:v>6386931.3123281617</c:v>
                </c:pt>
                <c:pt idx="8877">
                  <c:v>6386868.0043995511</c:v>
                </c:pt>
                <c:pt idx="8878">
                  <c:v>6387031.6984108239</c:v>
                </c:pt>
                <c:pt idx="8879">
                  <c:v>6387080.3943497762</c:v>
                </c:pt>
                <c:pt idx="8880">
                  <c:v>6387248.0868837656</c:v>
                </c:pt>
                <c:pt idx="8881">
                  <c:v>6386719.7813845687</c:v>
                </c:pt>
                <c:pt idx="8882">
                  <c:v>6387218.4778100438</c:v>
                </c:pt>
                <c:pt idx="8883">
                  <c:v>6386821.1814695401</c:v>
                </c:pt>
                <c:pt idx="8884">
                  <c:v>6386889.8816454615</c:v>
                </c:pt>
                <c:pt idx="8885">
                  <c:v>6386991.5837393617</c:v>
                </c:pt>
                <c:pt idx="8886">
                  <c:v>6386876.2877101582</c:v>
                </c:pt>
                <c:pt idx="8887">
                  <c:v>6386973.9988670731</c:v>
                </c:pt>
                <c:pt idx="8888">
                  <c:v>6386943.7118140562</c:v>
                </c:pt>
                <c:pt idx="8889">
                  <c:v>6386985.4265695801</c:v>
                </c:pt>
                <c:pt idx="8890">
                  <c:v>6386877.1484417012</c:v>
                </c:pt>
                <c:pt idx="8891">
                  <c:v>6386952.8720357092</c:v>
                </c:pt>
                <c:pt idx="8892">
                  <c:v>6386852.5973712122</c:v>
                </c:pt>
                <c:pt idx="8893">
                  <c:v>6386899.3099337043</c:v>
                </c:pt>
                <c:pt idx="8894">
                  <c:v>6386957.0099050412</c:v>
                </c:pt>
                <c:pt idx="8895">
                  <c:v>6386800.7118668985</c:v>
                </c:pt>
                <c:pt idx="8896">
                  <c:v>6387088.4012088655</c:v>
                </c:pt>
                <c:pt idx="8897">
                  <c:v>6386901.092609915</c:v>
                </c:pt>
                <c:pt idx="8898">
                  <c:v>6387086.7859536707</c:v>
                </c:pt>
                <c:pt idx="8899">
                  <c:v>6386794.4812279176</c:v>
                </c:pt>
                <c:pt idx="8900">
                  <c:v>6386998.1784205176</c:v>
                </c:pt>
                <c:pt idx="8901">
                  <c:v>6387093.8630262399</c:v>
                </c:pt>
                <c:pt idx="8902">
                  <c:v>6386987.54972059</c:v>
                </c:pt>
                <c:pt idx="8903">
                  <c:v>6387041.2383867875</c:v>
                </c:pt>
                <c:pt idx="8904">
                  <c:v>6386941.9290124364</c:v>
                </c:pt>
                <c:pt idx="8905">
                  <c:v>6386937.6070955088</c:v>
                </c:pt>
                <c:pt idx="8906">
                  <c:v>6386915.2873085951</c:v>
                </c:pt>
                <c:pt idx="8907">
                  <c:v>6386951.9695338113</c:v>
                </c:pt>
                <c:pt idx="8908">
                  <c:v>6386953.6537585091</c:v>
                </c:pt>
                <c:pt idx="8909">
                  <c:v>6387107.3254838679</c:v>
                </c:pt>
                <c:pt idx="8910">
                  <c:v>6386877.999379551</c:v>
                </c:pt>
                <c:pt idx="8911">
                  <c:v>6386877.6753265979</c:v>
                </c:pt>
                <c:pt idx="8912">
                  <c:v>6387117.3533121152</c:v>
                </c:pt>
                <c:pt idx="8913">
                  <c:v>6387082.0333232926</c:v>
                </c:pt>
                <c:pt idx="8914">
                  <c:v>6386918.7153473999</c:v>
                </c:pt>
                <c:pt idx="8915">
                  <c:v>6386752.3993717888</c:v>
                </c:pt>
                <c:pt idx="8916">
                  <c:v>6387177.0853838865</c:v>
                </c:pt>
                <c:pt idx="8917">
                  <c:v>6387088.7878539972</c:v>
                </c:pt>
                <c:pt idx="8918">
                  <c:v>6386755.4776133951</c:v>
                </c:pt>
                <c:pt idx="8919">
                  <c:v>6386869.1694239872</c:v>
                </c:pt>
                <c:pt idx="8920">
                  <c:v>6386921.8776561506</c:v>
                </c:pt>
                <c:pt idx="8921">
                  <c:v>6386940.5876294896</c:v>
                </c:pt>
                <c:pt idx="8922">
                  <c:v>6386913.3047427861</c:v>
                </c:pt>
                <c:pt idx="8923">
                  <c:v>6386865.0182965063</c:v>
                </c:pt>
                <c:pt idx="8924">
                  <c:v>6386882.7245059218</c:v>
                </c:pt>
                <c:pt idx="8925">
                  <c:v>6387035.4326336524</c:v>
                </c:pt>
                <c:pt idx="8926">
                  <c:v>6386894.1425975282</c:v>
                </c:pt>
                <c:pt idx="8927">
                  <c:v>6386781.8543860121</c:v>
                </c:pt>
                <c:pt idx="8928">
                  <c:v>6387277.5786137814</c:v>
                </c:pt>
                <c:pt idx="8929">
                  <c:v>6386872.3045210084</c:v>
                </c:pt>
                <c:pt idx="8930">
                  <c:v>6386929.0374628259</c:v>
                </c:pt>
                <c:pt idx="8931">
                  <c:v>6386952.7812298853</c:v>
                </c:pt>
                <c:pt idx="8932">
                  <c:v>6386910.531858311</c:v>
                </c:pt>
                <c:pt idx="8933">
                  <c:v>6387076.2840277199</c:v>
                </c:pt>
                <c:pt idx="8934">
                  <c:v>6386970.0430653123</c:v>
                </c:pt>
                <c:pt idx="8935">
                  <c:v>6386913.8088973472</c:v>
                </c:pt>
                <c:pt idx="8936">
                  <c:v>6386965.5761727337</c:v>
                </c:pt>
                <c:pt idx="8937">
                  <c:v>6386817.3449126249</c:v>
                </c:pt>
                <c:pt idx="8938">
                  <c:v>6387041.1295940727</c:v>
                </c:pt>
                <c:pt idx="8939">
                  <c:v>6386943.9155499097</c:v>
                </c:pt>
                <c:pt idx="8940">
                  <c:v>6387045.702853173</c:v>
                </c:pt>
                <c:pt idx="8941">
                  <c:v>6387017.4770056838</c:v>
                </c:pt>
                <c:pt idx="8942">
                  <c:v>6386918.2671487359</c:v>
                </c:pt>
                <c:pt idx="8943">
                  <c:v>6387111.0585339004</c:v>
                </c:pt>
                <c:pt idx="8944">
                  <c:v>6386978.851232375</c:v>
                </c:pt>
                <c:pt idx="8945">
                  <c:v>6387038.6307461923</c:v>
                </c:pt>
                <c:pt idx="8946">
                  <c:v>6386856.4117286094</c:v>
                </c:pt>
                <c:pt idx="8947">
                  <c:v>6386971.1940894257</c:v>
                </c:pt>
                <c:pt idx="8948">
                  <c:v>6387121.9633337269</c:v>
                </c:pt>
                <c:pt idx="8949">
                  <c:v>6386996.7341127703</c:v>
                </c:pt>
                <c:pt idx="8950">
                  <c:v>6387099.506334018</c:v>
                </c:pt>
                <c:pt idx="8951">
                  <c:v>6386944.2799884137</c:v>
                </c:pt>
                <c:pt idx="8952">
                  <c:v>6386790.0550669516</c:v>
                </c:pt>
                <c:pt idx="8953">
                  <c:v>6387043.8315606844</c:v>
                </c:pt>
                <c:pt idx="8954">
                  <c:v>6386914.6094607208</c:v>
                </c:pt>
                <c:pt idx="8955">
                  <c:v>6386918.3887582263</c:v>
                </c:pt>
                <c:pt idx="8956">
                  <c:v>6386988.1694444194</c:v>
                </c:pt>
                <c:pt idx="8957">
                  <c:v>6387046.9515105775</c:v>
                </c:pt>
                <c:pt idx="8958">
                  <c:v>6386861.7349480288</c:v>
                </c:pt>
                <c:pt idx="8959">
                  <c:v>6387150.5197481569</c:v>
                </c:pt>
                <c:pt idx="8960">
                  <c:v>6387104.3218126437</c:v>
                </c:pt>
                <c:pt idx="8961">
                  <c:v>6386992.1409323886</c:v>
                </c:pt>
                <c:pt idx="8962">
                  <c:v>6386856.9663864905</c:v>
                </c:pt>
                <c:pt idx="8963">
                  <c:v>6386882.7929048818</c:v>
                </c:pt>
                <c:pt idx="8964">
                  <c:v>6386926.6416912759</c:v>
                </c:pt>
                <c:pt idx="8965">
                  <c:v>6386795.5018520327</c:v>
                </c:pt>
                <c:pt idx="8966">
                  <c:v>6386915.3733835174</c:v>
                </c:pt>
                <c:pt idx="8967">
                  <c:v>6386947.2614879645</c:v>
                </c:pt>
                <c:pt idx="8968">
                  <c:v>6387033.1607162775</c:v>
                </c:pt>
                <c:pt idx="8969">
                  <c:v>6386893.0815892713</c:v>
                </c:pt>
                <c:pt idx="8970">
                  <c:v>6387003.0238335542</c:v>
                </c:pt>
                <c:pt idx="8971">
                  <c:v>6386914.9820094751</c:v>
                </c:pt>
                <c:pt idx="8972">
                  <c:v>6386799.9613158936</c:v>
                </c:pt>
                <c:pt idx="8973">
                  <c:v>6386987.9562626062</c:v>
                </c:pt>
                <c:pt idx="8974">
                  <c:v>6386929.9930608338</c:v>
                </c:pt>
                <c:pt idx="8975">
                  <c:v>6386992.0552149806</c:v>
                </c:pt>
                <c:pt idx="8976">
                  <c:v>6386840.1375073204</c:v>
                </c:pt>
                <c:pt idx="8977">
                  <c:v>6386940.2450890755</c:v>
                </c:pt>
                <c:pt idx="8978">
                  <c:v>6386793.3776529031</c:v>
                </c:pt>
                <c:pt idx="8979">
                  <c:v>6386973.5297655445</c:v>
                </c:pt>
                <c:pt idx="8980">
                  <c:v>6386969.6868847683</c:v>
                </c:pt>
                <c:pt idx="8981">
                  <c:v>6387026.8779754462</c:v>
                </c:pt>
                <c:pt idx="8982">
                  <c:v>6386827.0736873122</c:v>
                </c:pt>
                <c:pt idx="8983">
                  <c:v>6386892.2937709335</c:v>
                </c:pt>
                <c:pt idx="8984">
                  <c:v>6386939.532639116</c:v>
                </c:pt>
                <c:pt idx="8985">
                  <c:v>6386728.8161789756</c:v>
                </c:pt>
                <c:pt idx="8986">
                  <c:v>6387064.1143271299</c:v>
                </c:pt>
                <c:pt idx="8987">
                  <c:v>6386871.4301098352</c:v>
                </c:pt>
                <c:pt idx="8988">
                  <c:v>6386946.7546469877</c:v>
                </c:pt>
                <c:pt idx="8989">
                  <c:v>6386922.1166966325</c:v>
                </c:pt>
                <c:pt idx="8990">
                  <c:v>6386964.4868751606</c:v>
                </c:pt>
                <c:pt idx="8991">
                  <c:v>6386921.8745652465</c:v>
                </c:pt>
                <c:pt idx="8992">
                  <c:v>6386934.2652427983</c:v>
                </c:pt>
                <c:pt idx="8993">
                  <c:v>6386900.6538144611</c:v>
                </c:pt>
                <c:pt idx="8994">
                  <c:v>6386895.065155183</c:v>
                </c:pt>
                <c:pt idx="8995">
                  <c:v>6387045.5190845644</c:v>
                </c:pt>
                <c:pt idx="8996">
                  <c:v>6386800.9889269965</c:v>
                </c:pt>
                <c:pt idx="8997">
                  <c:v>6387068.475499724</c:v>
                </c:pt>
                <c:pt idx="8998">
                  <c:v>6386897.9735757476</c:v>
                </c:pt>
                <c:pt idx="8999">
                  <c:v>6386894.4934330694</c:v>
                </c:pt>
                <c:pt idx="9000">
                  <c:v>6386805.0344844898</c:v>
                </c:pt>
                <c:pt idx="9001">
                  <c:v>6386930.5914736446</c:v>
                </c:pt>
                <c:pt idx="9002">
                  <c:v>6386935.1644772291</c:v>
                </c:pt>
                <c:pt idx="9003">
                  <c:v>6386906.7584235081</c:v>
                </c:pt>
                <c:pt idx="9004">
                  <c:v>6387044.3577546617</c:v>
                </c:pt>
                <c:pt idx="9005">
                  <c:v>6386896.9782401137</c:v>
                </c:pt>
                <c:pt idx="9006">
                  <c:v>6387009.6190349879</c:v>
                </c:pt>
                <c:pt idx="9007">
                  <c:v>6387051.2749250242</c:v>
                </c:pt>
                <c:pt idx="9008">
                  <c:v>6387000.9460142925</c:v>
                </c:pt>
                <c:pt idx="9009">
                  <c:v>6386951.6321770251</c:v>
                </c:pt>
                <c:pt idx="9010">
                  <c:v>6387101.3332884163</c:v>
                </c:pt>
                <c:pt idx="9011">
                  <c:v>6386802.049224617</c:v>
                </c:pt>
                <c:pt idx="9012">
                  <c:v>6387123.7898789775</c:v>
                </c:pt>
                <c:pt idx="9013">
                  <c:v>6386953.5395334046</c:v>
                </c:pt>
                <c:pt idx="9014">
                  <c:v>6387025.30386311</c:v>
                </c:pt>
                <c:pt idx="9015">
                  <c:v>6387026.0874843085</c:v>
                </c:pt>
                <c:pt idx="9016">
                  <c:v>6387051.8800066672</c:v>
                </c:pt>
                <c:pt idx="9017">
                  <c:v>6387024.7167272745</c:v>
                </c:pt>
                <c:pt idx="9018">
                  <c:v>6387028.5271143019</c:v>
                </c:pt>
                <c:pt idx="9019">
                  <c:v>6386863.3029961111</c:v>
                </c:pt>
                <c:pt idx="9020">
                  <c:v>6387127.0839745626</c:v>
                </c:pt>
                <c:pt idx="9021">
                  <c:v>6387053.888627979</c:v>
                </c:pt>
                <c:pt idx="9022">
                  <c:v>6387117.6487348815</c:v>
                </c:pt>
                <c:pt idx="9023">
                  <c:v>6387072.3895091685</c:v>
                </c:pt>
                <c:pt idx="9024">
                  <c:v>6387036.1210167576</c:v>
                </c:pt>
                <c:pt idx="9025">
                  <c:v>6387211.8283048067</c:v>
                </c:pt>
                <c:pt idx="9026">
                  <c:v>6386959.5260548424</c:v>
                </c:pt>
                <c:pt idx="9027">
                  <c:v>6387131.1804835154</c:v>
                </c:pt>
                <c:pt idx="9028">
                  <c:v>6387194.7974079335</c:v>
                </c:pt>
                <c:pt idx="9029">
                  <c:v>6386825.3960765162</c:v>
                </c:pt>
                <c:pt idx="9030">
                  <c:v>6386893.9471083386</c:v>
                </c:pt>
                <c:pt idx="9031">
                  <c:v>6387157.4809810231</c:v>
                </c:pt>
                <c:pt idx="9032">
                  <c:v>6387031.9201366203</c:v>
                </c:pt>
                <c:pt idx="9033">
                  <c:v>6387126.3097164845</c:v>
                </c:pt>
                <c:pt idx="9034">
                  <c:v>6387252.6589193596</c:v>
                </c:pt>
                <c:pt idx="9035">
                  <c:v>6387058.9587412886</c:v>
                </c:pt>
                <c:pt idx="9036">
                  <c:v>6387101.2046668548</c:v>
                </c:pt>
                <c:pt idx="9037">
                  <c:v>6387053.4214099152</c:v>
                </c:pt>
                <c:pt idx="9038">
                  <c:v>6387197.6034056116</c:v>
                </c:pt>
                <c:pt idx="9039">
                  <c:v>6387170.7560830005</c:v>
                </c:pt>
                <c:pt idx="9040">
                  <c:v>6387135.8600360211</c:v>
                </c:pt>
                <c:pt idx="9041">
                  <c:v>6387128.9221095452</c:v>
                </c:pt>
                <c:pt idx="9042">
                  <c:v>6387016.9557507569</c:v>
                </c:pt>
                <c:pt idx="9043">
                  <c:v>6387090.8708595103</c:v>
                </c:pt>
                <c:pt idx="9044">
                  <c:v>6387256.6861937903</c:v>
                </c:pt>
                <c:pt idx="9045">
                  <c:v>6387193.4722269839</c:v>
                </c:pt>
                <c:pt idx="9046">
                  <c:v>6387089.2130982606</c:v>
                </c:pt>
                <c:pt idx="9047">
                  <c:v>6387301.914367334</c:v>
                </c:pt>
                <c:pt idx="9048">
                  <c:v>6387212.5902855583</c:v>
                </c:pt>
                <c:pt idx="9049">
                  <c:v>6387184.2348995171</c:v>
                </c:pt>
                <c:pt idx="9050">
                  <c:v>6387261.8542370247</c:v>
                </c:pt>
                <c:pt idx="9051">
                  <c:v>6387284.4857923044</c:v>
                </c:pt>
                <c:pt idx="9052">
                  <c:v>6387228.0705760736</c:v>
                </c:pt>
                <c:pt idx="9053">
                  <c:v>6387182.5563699296</c:v>
                </c:pt>
                <c:pt idx="9054">
                  <c:v>6387228.0159151861</c:v>
                </c:pt>
                <c:pt idx="9055">
                  <c:v>6387181.4750383301</c:v>
                </c:pt>
                <c:pt idx="9056">
                  <c:v>6387152.9122766852</c:v>
                </c:pt>
                <c:pt idx="9057">
                  <c:v>6387404.3069665963</c:v>
                </c:pt>
                <c:pt idx="9058">
                  <c:v>6387273.6601351108</c:v>
                </c:pt>
                <c:pt idx="9059">
                  <c:v>6387218.9906689534</c:v>
                </c:pt>
                <c:pt idx="9060">
                  <c:v>6387422.2930729771</c:v>
                </c:pt>
                <c:pt idx="9061">
                  <c:v>6387352.5587779311</c:v>
                </c:pt>
                <c:pt idx="9062">
                  <c:v>6387293.8436787846</c:v>
                </c:pt>
                <c:pt idx="9063">
                  <c:v>6387264.0844239807</c:v>
                </c:pt>
                <c:pt idx="9064">
                  <c:v>6387299.2895325106</c:v>
                </c:pt>
                <c:pt idx="9065">
                  <c:v>6387322.4680227656</c:v>
                </c:pt>
                <c:pt idx="9066">
                  <c:v>6387165.6383517114</c:v>
                </c:pt>
                <c:pt idx="9067">
                  <c:v>6387422.7803280698</c:v>
                </c:pt>
                <c:pt idx="9068">
                  <c:v>6387484.8913470441</c:v>
                </c:pt>
                <c:pt idx="9069">
                  <c:v>6387345.9858587822</c:v>
                </c:pt>
                <c:pt idx="9070">
                  <c:v>6387488.0305663804</c:v>
                </c:pt>
                <c:pt idx="9071">
                  <c:v>6387395.0642420091</c:v>
                </c:pt>
                <c:pt idx="9072">
                  <c:v>6387500.0716476319</c:v>
                </c:pt>
                <c:pt idx="9073">
                  <c:v>6387289.0490934318</c:v>
                </c:pt>
                <c:pt idx="9074">
                  <c:v>6387337.0102639059</c:v>
                </c:pt>
                <c:pt idx="9075">
                  <c:v>6387617.8641732922</c:v>
                </c:pt>
                <c:pt idx="9076">
                  <c:v>6387481.6891887579</c:v>
                </c:pt>
                <c:pt idx="9077">
                  <c:v>6387557.5085711312</c:v>
                </c:pt>
                <c:pt idx="9078">
                  <c:v>6387521.2891009869</c:v>
                </c:pt>
                <c:pt idx="9079">
                  <c:v>6387302.0149831474</c:v>
                </c:pt>
                <c:pt idx="9080">
                  <c:v>6387401.7240801929</c:v>
                </c:pt>
                <c:pt idx="9081">
                  <c:v>6387549.4230289282</c:v>
                </c:pt>
                <c:pt idx="9082">
                  <c:v>6387569.111433194</c:v>
                </c:pt>
                <c:pt idx="9083">
                  <c:v>6387573.7566025034</c:v>
                </c:pt>
                <c:pt idx="9084">
                  <c:v>6387452.3623185065</c:v>
                </c:pt>
                <c:pt idx="9085">
                  <c:v>6387572.9468605099</c:v>
                </c:pt>
                <c:pt idx="9086">
                  <c:v>6387623.5000376133</c:v>
                </c:pt>
                <c:pt idx="9087">
                  <c:v>6387614.0000630934</c:v>
                </c:pt>
                <c:pt idx="9088">
                  <c:v>6387568.502899834</c:v>
                </c:pt>
                <c:pt idx="9089">
                  <c:v>6387529.9508019676</c:v>
                </c:pt>
                <c:pt idx="9090">
                  <c:v>6387766.3661714382</c:v>
                </c:pt>
                <c:pt idx="9091">
                  <c:v>6387512.7523122691</c:v>
                </c:pt>
                <c:pt idx="9092">
                  <c:v>6387594.1179102995</c:v>
                </c:pt>
                <c:pt idx="9093">
                  <c:v>6387682.4537570011</c:v>
                </c:pt>
                <c:pt idx="9094">
                  <c:v>6387599.7606258793</c:v>
                </c:pt>
                <c:pt idx="9095">
                  <c:v>6387431.0214605965</c:v>
                </c:pt>
                <c:pt idx="9096">
                  <c:v>6387562.2507898295</c:v>
                </c:pt>
                <c:pt idx="9097">
                  <c:v>6387663.4258650737</c:v>
                </c:pt>
                <c:pt idx="9098">
                  <c:v>6387730.6110185655</c:v>
                </c:pt>
                <c:pt idx="9099">
                  <c:v>6387629.7438315218</c:v>
                </c:pt>
                <c:pt idx="9100">
                  <c:v>6387594.8247060291</c:v>
                </c:pt>
                <c:pt idx="9101">
                  <c:v>6387760.9162917407</c:v>
                </c:pt>
                <c:pt idx="9102">
                  <c:v>6387808.9738460695</c:v>
                </c:pt>
                <c:pt idx="9103">
                  <c:v>6387575.9918723125</c:v>
                </c:pt>
                <c:pt idx="9104">
                  <c:v>6387590.9760630736</c:v>
                </c:pt>
                <c:pt idx="9105">
                  <c:v>6387735.9129813183</c:v>
                </c:pt>
                <c:pt idx="9106">
                  <c:v>6387744.7601954099</c:v>
                </c:pt>
                <c:pt idx="9107">
                  <c:v>6387705.5704138111</c:v>
                </c:pt>
                <c:pt idx="9108">
                  <c:v>6387698.3358223103</c:v>
                </c:pt>
                <c:pt idx="9109">
                  <c:v>6387752.9869614728</c:v>
                </c:pt>
                <c:pt idx="9110">
                  <c:v>6387672.6093126023</c:v>
                </c:pt>
                <c:pt idx="9111">
                  <c:v>6387541.1923237899</c:v>
                </c:pt>
                <c:pt idx="9112">
                  <c:v>6387727.7454221183</c:v>
                </c:pt>
                <c:pt idx="9113">
                  <c:v>6387665.1853607958</c:v>
                </c:pt>
                <c:pt idx="9114">
                  <c:v>6387772.6071716202</c:v>
                </c:pt>
                <c:pt idx="9115">
                  <c:v>6387798.9906180138</c:v>
                </c:pt>
                <c:pt idx="9116">
                  <c:v>6387792.3456973378</c:v>
                </c:pt>
                <c:pt idx="9117">
                  <c:v>6387859.6501072142</c:v>
                </c:pt>
                <c:pt idx="9118">
                  <c:v>6387809.915111647</c:v>
                </c:pt>
                <c:pt idx="9119">
                  <c:v>6387825.1402598526</c:v>
                </c:pt>
                <c:pt idx="9120">
                  <c:v>6387791.2783097727</c:v>
                </c:pt>
                <c:pt idx="9121">
                  <c:v>6387976.3818892799</c:v>
                </c:pt>
                <c:pt idx="9122">
                  <c:v>6387838.4383954871</c:v>
                </c:pt>
                <c:pt idx="9123">
                  <c:v>6387723.4660029486</c:v>
                </c:pt>
                <c:pt idx="9124">
                  <c:v>6387759.4034497738</c:v>
                </c:pt>
                <c:pt idx="9125">
                  <c:v>6387858.3044223227</c:v>
                </c:pt>
                <c:pt idx="9126">
                  <c:v>6387941.1860087244</c:v>
                </c:pt>
                <c:pt idx="9127">
                  <c:v>6387812.0120464228</c:v>
                </c:pt>
                <c:pt idx="9128">
                  <c:v>6387839.7905489849</c:v>
                </c:pt>
                <c:pt idx="9129">
                  <c:v>6387845.5301434109</c:v>
                </c:pt>
                <c:pt idx="9130">
                  <c:v>6387876.2303511379</c:v>
                </c:pt>
                <c:pt idx="9131">
                  <c:v>6387878.8745343918</c:v>
                </c:pt>
                <c:pt idx="9132">
                  <c:v>6387894.5070094932</c:v>
                </c:pt>
                <c:pt idx="9133">
                  <c:v>6387816.102382333</c:v>
                </c:pt>
                <c:pt idx="9134">
                  <c:v>6387755.64636009</c:v>
                </c:pt>
                <c:pt idx="9135">
                  <c:v>6387895.1411490208</c:v>
                </c:pt>
                <c:pt idx="9136">
                  <c:v>6387668.6039648904</c:v>
                </c:pt>
                <c:pt idx="9137">
                  <c:v>6387862.0542602427</c:v>
                </c:pt>
                <c:pt idx="9138">
                  <c:v>6387936.460458097</c:v>
                </c:pt>
                <c:pt idx="9139">
                  <c:v>6387928.8302318407</c:v>
                </c:pt>
                <c:pt idx="9140">
                  <c:v>6387782.0881804395</c:v>
                </c:pt>
                <c:pt idx="9141">
                  <c:v>6387810.33535669</c:v>
                </c:pt>
                <c:pt idx="9142">
                  <c:v>6387895.557574396</c:v>
                </c:pt>
                <c:pt idx="9143">
                  <c:v>6388011.7429883229</c:v>
                </c:pt>
                <c:pt idx="9144">
                  <c:v>6387871.8933465602</c:v>
                </c:pt>
                <c:pt idx="9145">
                  <c:v>6387996.0296455491</c:v>
                </c:pt>
                <c:pt idx="9146">
                  <c:v>6387902.1081511332</c:v>
                </c:pt>
                <c:pt idx="9147">
                  <c:v>6387712.167102267</c:v>
                </c:pt>
                <c:pt idx="9148">
                  <c:v>6387853.1988349156</c:v>
                </c:pt>
                <c:pt idx="9149">
                  <c:v>6387784.1916358592</c:v>
                </c:pt>
                <c:pt idx="9150">
                  <c:v>6387986.1554473694</c:v>
                </c:pt>
                <c:pt idx="9151">
                  <c:v>6387792.0771666337</c:v>
                </c:pt>
                <c:pt idx="9152">
                  <c:v>6387825.9914418664</c:v>
                </c:pt>
                <c:pt idx="9153">
                  <c:v>6387910.8739622151</c:v>
                </c:pt>
                <c:pt idx="9154">
                  <c:v>6387797.73986453</c:v>
                </c:pt>
                <c:pt idx="9155">
                  <c:v>6387798.6000600969</c:v>
                </c:pt>
                <c:pt idx="9156">
                  <c:v>6387757.4243084751</c:v>
                </c:pt>
                <c:pt idx="9157">
                  <c:v>6387819.2285007164</c:v>
                </c:pt>
                <c:pt idx="9158">
                  <c:v>6387811.0236022295</c:v>
                </c:pt>
                <c:pt idx="9159">
                  <c:v>6388023.7919827485</c:v>
                </c:pt>
                <c:pt idx="9160">
                  <c:v>6387888.5399996135</c:v>
                </c:pt>
                <c:pt idx="9161">
                  <c:v>6388058.2835576534</c:v>
                </c:pt>
                <c:pt idx="9162">
                  <c:v>6387896.0042884629</c:v>
                </c:pt>
                <c:pt idx="9163">
                  <c:v>6387830.7083895234</c:v>
                </c:pt>
                <c:pt idx="9164">
                  <c:v>6387861.403606846</c:v>
                </c:pt>
                <c:pt idx="9165">
                  <c:v>6387981.1053023199</c:v>
                </c:pt>
                <c:pt idx="9166">
                  <c:v>6387828.7954105744</c:v>
                </c:pt>
                <c:pt idx="9167">
                  <c:v>6387858.4799876371</c:v>
                </c:pt>
                <c:pt idx="9168">
                  <c:v>6387803.1584791206</c:v>
                </c:pt>
                <c:pt idx="9169">
                  <c:v>6387977.8389652995</c:v>
                </c:pt>
                <c:pt idx="9170">
                  <c:v>6387870.5084475512</c:v>
                </c:pt>
                <c:pt idx="9171">
                  <c:v>6388039.176658879</c:v>
                </c:pt>
                <c:pt idx="9172">
                  <c:v>6388022.8505998291</c:v>
                </c:pt>
                <c:pt idx="9173">
                  <c:v>6387821.5250925533</c:v>
                </c:pt>
                <c:pt idx="9174">
                  <c:v>6387627.1763096433</c:v>
                </c:pt>
                <c:pt idx="9175">
                  <c:v>6387758.8438713085</c:v>
                </c:pt>
                <c:pt idx="9176">
                  <c:v>6387780.531479232</c:v>
                </c:pt>
                <c:pt idx="9177">
                  <c:v>6387689.197569997</c:v>
                </c:pt>
                <c:pt idx="9178">
                  <c:v>6387805.8671636479</c:v>
                </c:pt>
                <c:pt idx="9179">
                  <c:v>6387808.5498368805</c:v>
                </c:pt>
                <c:pt idx="9180">
                  <c:v>6387670.2360717347</c:v>
                </c:pt>
                <c:pt idx="9181">
                  <c:v>6387807.9107039571</c:v>
                </c:pt>
                <c:pt idx="9182">
                  <c:v>6387892.6079859873</c:v>
                </c:pt>
                <c:pt idx="9183">
                  <c:v>6388013.3402211824</c:v>
                </c:pt>
                <c:pt idx="9184">
                  <c:v>6387678.0730636111</c:v>
                </c:pt>
                <c:pt idx="9185">
                  <c:v>6387729.8022173336</c:v>
                </c:pt>
                <c:pt idx="9186">
                  <c:v>6387763.5528283315</c:v>
                </c:pt>
                <c:pt idx="9187">
                  <c:v>6387796.3298914256</c:v>
                </c:pt>
                <c:pt idx="9188">
                  <c:v>6387760.1322595607</c:v>
                </c:pt>
                <c:pt idx="9189">
                  <c:v>6387822.9316356955</c:v>
                </c:pt>
                <c:pt idx="9190">
                  <c:v>6387786.7232832098</c:v>
                </c:pt>
                <c:pt idx="9191">
                  <c:v>6387858.5282608923</c:v>
                </c:pt>
                <c:pt idx="9192">
                  <c:v>6387663.3723653723</c:v>
                </c:pt>
                <c:pt idx="9193">
                  <c:v>6387598.2401829613</c:v>
                </c:pt>
                <c:pt idx="9194">
                  <c:v>6387796.1167204585</c:v>
                </c:pt>
                <c:pt idx="9195">
                  <c:v>6387813.9796586223</c:v>
                </c:pt>
                <c:pt idx="9196">
                  <c:v>6387775.8438683301</c:v>
                </c:pt>
                <c:pt idx="9197">
                  <c:v>6387786.7400883455</c:v>
                </c:pt>
                <c:pt idx="9198">
                  <c:v>6387708.6686400622</c:v>
                </c:pt>
                <c:pt idx="9199">
                  <c:v>6387809.6048055403</c:v>
                </c:pt>
                <c:pt idx="9200">
                  <c:v>6387849.5671522738</c:v>
                </c:pt>
                <c:pt idx="9201">
                  <c:v>6387723.5497520054</c:v>
                </c:pt>
                <c:pt idx="9202">
                  <c:v>6387767.5208938792</c:v>
                </c:pt>
                <c:pt idx="9203">
                  <c:v>6387721.4922722345</c:v>
                </c:pt>
                <c:pt idx="9204">
                  <c:v>6387861.4749233238</c:v>
                </c:pt>
                <c:pt idx="9205">
                  <c:v>6387675.4834654601</c:v>
                </c:pt>
                <c:pt idx="9206">
                  <c:v>6387757.496076541</c:v>
                </c:pt>
                <c:pt idx="9207">
                  <c:v>6387739.5109876543</c:v>
                </c:pt>
                <c:pt idx="9208">
                  <c:v>6387777.5365287391</c:v>
                </c:pt>
                <c:pt idx="9209">
                  <c:v>6387767.5676692221</c:v>
                </c:pt>
                <c:pt idx="9210">
                  <c:v>6387615.6247771345</c:v>
                </c:pt>
                <c:pt idx="9211">
                  <c:v>6387764.6896446552</c:v>
                </c:pt>
                <c:pt idx="9212">
                  <c:v>6387772.7279907539</c:v>
                </c:pt>
                <c:pt idx="9213">
                  <c:v>6387722.7798191458</c:v>
                </c:pt>
                <c:pt idx="9214">
                  <c:v>6387625.8450418068</c:v>
                </c:pt>
                <c:pt idx="9215">
                  <c:v>6387803.9310476305</c:v>
                </c:pt>
                <c:pt idx="9216">
                  <c:v>6387640.032985867</c:v>
                </c:pt>
                <c:pt idx="9217">
                  <c:v>6387555.1272162367</c:v>
                </c:pt>
                <c:pt idx="9218">
                  <c:v>6387933.2084131017</c:v>
                </c:pt>
                <c:pt idx="9219">
                  <c:v>6387745.301482155</c:v>
                </c:pt>
                <c:pt idx="9220">
                  <c:v>6387913.4157242719</c:v>
                </c:pt>
                <c:pt idx="9221">
                  <c:v>6387801.5378042487</c:v>
                </c:pt>
                <c:pt idx="9222">
                  <c:v>6387673.6808977704</c:v>
                </c:pt>
                <c:pt idx="9223">
                  <c:v>6387811.835691547</c:v>
                </c:pt>
                <c:pt idx="9224">
                  <c:v>6387637.9751542304</c:v>
                </c:pt>
                <c:pt idx="9225">
                  <c:v>6387708.1261149962</c:v>
                </c:pt>
                <c:pt idx="9226">
                  <c:v>6387921.2899840511</c:v>
                </c:pt>
                <c:pt idx="9227">
                  <c:v>6387905.4782701731</c:v>
                </c:pt>
                <c:pt idx="9228">
                  <c:v>6387683.6538181501</c:v>
                </c:pt>
                <c:pt idx="9229">
                  <c:v>6387805.8323718393</c:v>
                </c:pt>
                <c:pt idx="9230">
                  <c:v>6387640.0205793958</c:v>
                </c:pt>
                <c:pt idx="9231">
                  <c:v>6387719.2293859934</c:v>
                </c:pt>
                <c:pt idx="9232">
                  <c:v>6387712.4574438576</c:v>
                </c:pt>
                <c:pt idx="9233">
                  <c:v>6387643.6689332491</c:v>
                </c:pt>
                <c:pt idx="9234">
                  <c:v>6387680.8795510381</c:v>
                </c:pt>
                <c:pt idx="9235">
                  <c:v>6387688.1039488763</c:v>
                </c:pt>
                <c:pt idx="9236">
                  <c:v>6387641.3483926402</c:v>
                </c:pt>
                <c:pt idx="9237">
                  <c:v>6387574.6198528018</c:v>
                </c:pt>
                <c:pt idx="9238">
                  <c:v>6387761.9056390394</c:v>
                </c:pt>
                <c:pt idx="9239">
                  <c:v>6387772.2147928001</c:v>
                </c:pt>
                <c:pt idx="9240">
                  <c:v>6387724.5225354983</c:v>
                </c:pt>
                <c:pt idx="9241">
                  <c:v>6387716.8194017932</c:v>
                </c:pt>
                <c:pt idx="9242">
                  <c:v>6387820.1264422983</c:v>
                </c:pt>
                <c:pt idx="9243">
                  <c:v>6387682.4415538665</c:v>
                </c:pt>
                <c:pt idx="9244">
                  <c:v>6387570.7609443069</c:v>
                </c:pt>
                <c:pt idx="9245">
                  <c:v>6387740.0888432832</c:v>
                </c:pt>
                <c:pt idx="9246">
                  <c:v>6387647.4325764105</c:v>
                </c:pt>
                <c:pt idx="9247">
                  <c:v>6387622.807219727</c:v>
                </c:pt>
                <c:pt idx="9248">
                  <c:v>6387793.1913231611</c:v>
                </c:pt>
                <c:pt idx="9249">
                  <c:v>6387862.5945650851</c:v>
                </c:pt>
                <c:pt idx="9250">
                  <c:v>6387609.9685846297</c:v>
                </c:pt>
                <c:pt idx="9251">
                  <c:v>6387671.3538005361</c:v>
                </c:pt>
                <c:pt idx="9252">
                  <c:v>6387722.7623957479</c:v>
                </c:pt>
                <c:pt idx="9253">
                  <c:v>6387617.1888110442</c:v>
                </c:pt>
                <c:pt idx="9254">
                  <c:v>6387632.6372204497</c:v>
                </c:pt>
                <c:pt idx="9255">
                  <c:v>6387567.0835231217</c:v>
                </c:pt>
                <c:pt idx="9256">
                  <c:v>6387607.5182150137</c:v>
                </c:pt>
                <c:pt idx="9257">
                  <c:v>6387766.9819375854</c:v>
                </c:pt>
                <c:pt idx="9258">
                  <c:v>6387703.4510512641</c:v>
                </c:pt>
                <c:pt idx="9259">
                  <c:v>6387562.939123678</c:v>
                </c:pt>
                <c:pt idx="9260">
                  <c:v>6387725.433090481</c:v>
                </c:pt>
                <c:pt idx="9261">
                  <c:v>6387674.9458801625</c:v>
                </c:pt>
                <c:pt idx="9262">
                  <c:v>6387699.4762588758</c:v>
                </c:pt>
                <c:pt idx="9263">
                  <c:v>6387748.0083914148</c:v>
                </c:pt>
                <c:pt idx="9264">
                  <c:v>6387625.5318817813</c:v>
                </c:pt>
                <c:pt idx="9265">
                  <c:v>6387659.0675695036</c:v>
                </c:pt>
                <c:pt idx="9266">
                  <c:v>6387701.6136868354</c:v>
                </c:pt>
                <c:pt idx="9267">
                  <c:v>6387531.1896130033</c:v>
                </c:pt>
                <c:pt idx="9268">
                  <c:v>6387654.7620360153</c:v>
                </c:pt>
                <c:pt idx="9269">
                  <c:v>6387714.3534283852</c:v>
                </c:pt>
                <c:pt idx="9270">
                  <c:v>6387686.9620118747</c:v>
                </c:pt>
                <c:pt idx="9271">
                  <c:v>6387740.5837750947</c:v>
                </c:pt>
                <c:pt idx="9272">
                  <c:v>6387562.2464776291</c:v>
                </c:pt>
                <c:pt idx="9273">
                  <c:v>6387590.9238731926</c:v>
                </c:pt>
                <c:pt idx="9274">
                  <c:v>6387710.6298543783</c:v>
                </c:pt>
                <c:pt idx="9275">
                  <c:v>6387683.3632226177</c:v>
                </c:pt>
                <c:pt idx="9276">
                  <c:v>6387548.112038658</c:v>
                </c:pt>
                <c:pt idx="9277">
                  <c:v>6387722.8772811005</c:v>
                </c:pt>
                <c:pt idx="9278">
                  <c:v>6387743.6588684367</c:v>
                </c:pt>
                <c:pt idx="9279">
                  <c:v>6387754.4567195587</c:v>
                </c:pt>
                <c:pt idx="9280">
                  <c:v>6387649.2707537375</c:v>
                </c:pt>
                <c:pt idx="9281">
                  <c:v>6387666.0890728906</c:v>
                </c:pt>
                <c:pt idx="9282">
                  <c:v>6387639.9244960044</c:v>
                </c:pt>
                <c:pt idx="9283">
                  <c:v>6387773.7759122374</c:v>
                </c:pt>
                <c:pt idx="9284">
                  <c:v>6387649.6314272359</c:v>
                </c:pt>
                <c:pt idx="9285">
                  <c:v>6387633.4920328157</c:v>
                </c:pt>
                <c:pt idx="9286">
                  <c:v>6387573.3577004857</c:v>
                </c:pt>
                <c:pt idx="9287">
                  <c:v>6387770.2284019161</c:v>
                </c:pt>
                <c:pt idx="9288">
                  <c:v>6387684.1159126479</c:v>
                </c:pt>
                <c:pt idx="9289">
                  <c:v>6387461.023052955</c:v>
                </c:pt>
                <c:pt idx="9290">
                  <c:v>6387621.9494633526</c:v>
                </c:pt>
                <c:pt idx="9291">
                  <c:v>6387516.8950456986</c:v>
                </c:pt>
                <c:pt idx="9292">
                  <c:v>6387795.8675078461</c:v>
                </c:pt>
                <c:pt idx="9293">
                  <c:v>6387641.8426815169</c:v>
                </c:pt>
                <c:pt idx="9294">
                  <c:v>6387717.8341082511</c:v>
                </c:pt>
                <c:pt idx="9295">
                  <c:v>6387666.8171287579</c:v>
                </c:pt>
                <c:pt idx="9296">
                  <c:v>6387700.8054216625</c:v>
                </c:pt>
                <c:pt idx="9297">
                  <c:v>6387625.806079994</c:v>
                </c:pt>
                <c:pt idx="9298">
                  <c:v>6387740.8144259015</c:v>
                </c:pt>
                <c:pt idx="9299">
                  <c:v>6387622.830672713</c:v>
                </c:pt>
                <c:pt idx="9300">
                  <c:v>6387723.8626718149</c:v>
                </c:pt>
                <c:pt idx="9301">
                  <c:v>6387582.8742920812</c:v>
                </c:pt>
                <c:pt idx="9302">
                  <c:v>6387552.88031149</c:v>
                </c:pt>
                <c:pt idx="9303">
                  <c:v>6387626.9033345841</c:v>
                </c:pt>
                <c:pt idx="9304">
                  <c:v>6387610.9294619756</c:v>
                </c:pt>
                <c:pt idx="9305">
                  <c:v>6387563.9403131446</c:v>
                </c:pt>
                <c:pt idx="9306">
                  <c:v>6387626.9609531676</c:v>
                </c:pt>
                <c:pt idx="9307">
                  <c:v>6387680.0011569494</c:v>
                </c:pt>
                <c:pt idx="9308">
                  <c:v>6387578.0559947668</c:v>
                </c:pt>
                <c:pt idx="9309">
                  <c:v>6387484.1256441595</c:v>
                </c:pt>
                <c:pt idx="9310">
                  <c:v>6387439.1982813366</c:v>
                </c:pt>
                <c:pt idx="9311">
                  <c:v>6387487.2865803987</c:v>
                </c:pt>
                <c:pt idx="9312">
                  <c:v>6387678.3816431817</c:v>
                </c:pt>
                <c:pt idx="9313">
                  <c:v>6387596.4802567018</c:v>
                </c:pt>
                <c:pt idx="9314">
                  <c:v>6387680.5865107244</c:v>
                </c:pt>
                <c:pt idx="9315">
                  <c:v>6387612.6767890286</c:v>
                </c:pt>
                <c:pt idx="9316">
                  <c:v>6387507.7840248179</c:v>
                </c:pt>
                <c:pt idx="9317">
                  <c:v>6387632.9057948915</c:v>
                </c:pt>
                <c:pt idx="9318">
                  <c:v>6387462.0420273766</c:v>
                </c:pt>
                <c:pt idx="9319">
                  <c:v>6387586.1926507438</c:v>
                </c:pt>
                <c:pt idx="9320">
                  <c:v>6387666.3575938055</c:v>
                </c:pt>
                <c:pt idx="9321">
                  <c:v>6387747.5485195238</c:v>
                </c:pt>
                <c:pt idx="9322">
                  <c:v>6387639.7644057199</c:v>
                </c:pt>
                <c:pt idx="9323">
                  <c:v>6387792.9816628983</c:v>
                </c:pt>
                <c:pt idx="9324">
                  <c:v>6387688.2372765448</c:v>
                </c:pt>
                <c:pt idx="9325">
                  <c:v>6387520.5049380073</c:v>
                </c:pt>
                <c:pt idx="9326">
                  <c:v>6387502.8098327592</c:v>
                </c:pt>
                <c:pt idx="9327">
                  <c:v>6387593.1227101441</c:v>
                </c:pt>
                <c:pt idx="9328">
                  <c:v>6387706.453197387</c:v>
                </c:pt>
                <c:pt idx="9329">
                  <c:v>6387589.8047991181</c:v>
                </c:pt>
                <c:pt idx="9330">
                  <c:v>6387755.1691135494</c:v>
                </c:pt>
                <c:pt idx="9331">
                  <c:v>6387629.5428547952</c:v>
                </c:pt>
                <c:pt idx="9332">
                  <c:v>6387606.9300472829</c:v>
                </c:pt>
                <c:pt idx="9333">
                  <c:v>6387506.3304061536</c:v>
                </c:pt>
                <c:pt idx="9334">
                  <c:v>6387631.7438660292</c:v>
                </c:pt>
                <c:pt idx="9335">
                  <c:v>6387665.1742115542</c:v>
                </c:pt>
                <c:pt idx="9336">
                  <c:v>6387675.6172938226</c:v>
                </c:pt>
                <c:pt idx="9337">
                  <c:v>6387616.0771110794</c:v>
                </c:pt>
                <c:pt idx="9338">
                  <c:v>6387622.5495191738</c:v>
                </c:pt>
                <c:pt idx="9339">
                  <c:v>6387536.034668548</c:v>
                </c:pt>
                <c:pt idx="9340">
                  <c:v>6387521.5324959019</c:v>
                </c:pt>
                <c:pt idx="9341">
                  <c:v>6387582.0429382399</c:v>
                </c:pt>
                <c:pt idx="9342">
                  <c:v>6387525.5659328755</c:v>
                </c:pt>
                <c:pt idx="9343">
                  <c:v>6387593.1014174204</c:v>
                </c:pt>
                <c:pt idx="9344">
                  <c:v>6387622.6531702112</c:v>
                </c:pt>
                <c:pt idx="9345">
                  <c:v>6387735.2247403748</c:v>
                </c:pt>
                <c:pt idx="9346">
                  <c:v>6387735.8119789092</c:v>
                </c:pt>
                <c:pt idx="9347">
                  <c:v>6387578.4070960768</c:v>
                </c:pt>
                <c:pt idx="9348">
                  <c:v>6387629.0029534316</c:v>
                </c:pt>
                <c:pt idx="9349">
                  <c:v>6387598.5999604473</c:v>
                </c:pt>
                <c:pt idx="9350">
                  <c:v>6387391.1784561034</c:v>
                </c:pt>
                <c:pt idx="9351">
                  <c:v>6387651.7789360378</c:v>
                </c:pt>
                <c:pt idx="9352">
                  <c:v>6387637.3987388583</c:v>
                </c:pt>
                <c:pt idx="9353">
                  <c:v>6387496.0339373089</c:v>
                </c:pt>
                <c:pt idx="9354">
                  <c:v>6387552.6456358163</c:v>
                </c:pt>
                <c:pt idx="9355">
                  <c:v>6387568.2482151035</c:v>
                </c:pt>
                <c:pt idx="9356">
                  <c:v>6387636.8526771134</c:v>
                </c:pt>
                <c:pt idx="9357">
                  <c:v>6387420.4582385831</c:v>
                </c:pt>
                <c:pt idx="9358">
                  <c:v>6387479.0766073894</c:v>
                </c:pt>
                <c:pt idx="9359">
                  <c:v>6387544.7069500303</c:v>
                </c:pt>
                <c:pt idx="9360">
                  <c:v>6387764.3492071452</c:v>
                </c:pt>
                <c:pt idx="9361">
                  <c:v>6387531.0033196649</c:v>
                </c:pt>
                <c:pt idx="9362">
                  <c:v>6387572.6379008489</c:v>
                </c:pt>
                <c:pt idx="9363">
                  <c:v>6387595.2747401819</c:v>
                </c:pt>
                <c:pt idx="9364">
                  <c:v>6387667.9086926877</c:v>
                </c:pt>
                <c:pt idx="9365">
                  <c:v>6387692.5437791832</c:v>
                </c:pt>
                <c:pt idx="9366">
                  <c:v>6387590.1914968193</c:v>
                </c:pt>
                <c:pt idx="9367">
                  <c:v>6387436.8472173279</c:v>
                </c:pt>
                <c:pt idx="9368">
                  <c:v>6387489.511091847</c:v>
                </c:pt>
                <c:pt idx="9369">
                  <c:v>6387631.1830788171</c:v>
                </c:pt>
                <c:pt idx="9370">
                  <c:v>6387715.8514392329</c:v>
                </c:pt>
                <c:pt idx="9371">
                  <c:v>6387730.5286233174</c:v>
                </c:pt>
                <c:pt idx="9372">
                  <c:v>6387518.2059651632</c:v>
                </c:pt>
                <c:pt idx="9373">
                  <c:v>6387543.9190911353</c:v>
                </c:pt>
                <c:pt idx="9374">
                  <c:v>6387588.6384524088</c:v>
                </c:pt>
                <c:pt idx="9375">
                  <c:v>6387667.3732671533</c:v>
                </c:pt>
                <c:pt idx="9376">
                  <c:v>6387375.1154800374</c:v>
                </c:pt>
                <c:pt idx="9377">
                  <c:v>6387559.8692202903</c:v>
                </c:pt>
                <c:pt idx="9378">
                  <c:v>6387568.6380621633</c:v>
                </c:pt>
                <c:pt idx="9379">
                  <c:v>6387509.4179450553</c:v>
                </c:pt>
                <c:pt idx="9380">
                  <c:v>6387445.2127965298</c:v>
                </c:pt>
                <c:pt idx="9381">
                  <c:v>6387581.0223646341</c:v>
                </c:pt>
                <c:pt idx="9382">
                  <c:v>6387651.8465738762</c:v>
                </c:pt>
                <c:pt idx="9383">
                  <c:v>6387492.6853491496</c:v>
                </c:pt>
                <c:pt idx="9384">
                  <c:v>6387443.538615725</c:v>
                </c:pt>
                <c:pt idx="9385">
                  <c:v>6387676.4141986361</c:v>
                </c:pt>
                <c:pt idx="9386">
                  <c:v>6387580.288087463</c:v>
                </c:pt>
                <c:pt idx="9387">
                  <c:v>6387489.185042941</c:v>
                </c:pt>
                <c:pt idx="9388">
                  <c:v>6387513.091905443</c:v>
                </c:pt>
                <c:pt idx="9389">
                  <c:v>6387480.024793284</c:v>
                </c:pt>
                <c:pt idx="9390">
                  <c:v>6387652.967249061</c:v>
                </c:pt>
                <c:pt idx="9391">
                  <c:v>6387521.9238518458</c:v>
                </c:pt>
                <c:pt idx="9392">
                  <c:v>6387431.8943586731</c:v>
                </c:pt>
                <c:pt idx="9393">
                  <c:v>6387581.8707849365</c:v>
                </c:pt>
                <c:pt idx="9394">
                  <c:v>6387531.8652755721</c:v>
                </c:pt>
                <c:pt idx="9395">
                  <c:v>6387408.8578104749</c:v>
                </c:pt>
                <c:pt idx="9396">
                  <c:v>6387617.8610891495</c:v>
                </c:pt>
                <c:pt idx="9397">
                  <c:v>6387602.8744106079</c:v>
                </c:pt>
                <c:pt idx="9398">
                  <c:v>6387440.8977249619</c:v>
                </c:pt>
                <c:pt idx="9399">
                  <c:v>6387671.9309825655</c:v>
                </c:pt>
                <c:pt idx="9400">
                  <c:v>6387541.9741340121</c:v>
                </c:pt>
                <c:pt idx="9401">
                  <c:v>6387423.0271301344</c:v>
                </c:pt>
                <c:pt idx="9402">
                  <c:v>6387594.0782243675</c:v>
                </c:pt>
                <c:pt idx="9403">
                  <c:v>6387687.1163596883</c:v>
                </c:pt>
                <c:pt idx="9404">
                  <c:v>6387550.1539287977</c:v>
                </c:pt>
                <c:pt idx="9405">
                  <c:v>6387505.1786185019</c:v>
                </c:pt>
                <c:pt idx="9406">
                  <c:v>6387367.2144951029</c:v>
                </c:pt>
                <c:pt idx="9407">
                  <c:v>6387587.2602409143</c:v>
                </c:pt>
                <c:pt idx="9408">
                  <c:v>6387552.3041259265</c:v>
                </c:pt>
                <c:pt idx="9409">
                  <c:v>6387583.3351060171</c:v>
                </c:pt>
                <c:pt idx="9410">
                  <c:v>6387553.3538807305</c:v>
                </c:pt>
                <c:pt idx="9411">
                  <c:v>6387451.3721889835</c:v>
                </c:pt>
                <c:pt idx="9412">
                  <c:v>6387442.3972955374</c:v>
                </c:pt>
                <c:pt idx="9413">
                  <c:v>6387413.4286950799</c:v>
                </c:pt>
                <c:pt idx="9414">
                  <c:v>6387464.4701295951</c:v>
                </c:pt>
                <c:pt idx="9415">
                  <c:v>6387536.5138478931</c:v>
                </c:pt>
                <c:pt idx="9416">
                  <c:v>6387627.5639136368</c:v>
                </c:pt>
                <c:pt idx="9417">
                  <c:v>6387514.6276942268</c:v>
                </c:pt>
                <c:pt idx="9418">
                  <c:v>6387524.6972739417</c:v>
                </c:pt>
                <c:pt idx="9419">
                  <c:v>6387405.7729205973</c:v>
                </c:pt>
                <c:pt idx="9420">
                  <c:v>6387423.8467128649</c:v>
                </c:pt>
                <c:pt idx="9421">
                  <c:v>6387542.9307787744</c:v>
                </c:pt>
                <c:pt idx="9422">
                  <c:v>6387620.0361267822</c:v>
                </c:pt>
                <c:pt idx="9423">
                  <c:v>6387576.1503981976</c:v>
                </c:pt>
                <c:pt idx="9424">
                  <c:v>6387364.2741418183</c:v>
                </c:pt>
                <c:pt idx="9425">
                  <c:v>6387395.4189748755</c:v>
                </c:pt>
                <c:pt idx="9426">
                  <c:v>6387354.5879863957</c:v>
                </c:pt>
                <c:pt idx="9427">
                  <c:v>6387490.7846921841</c:v>
                </c:pt>
                <c:pt idx="9428">
                  <c:v>6387575.0012809718</c:v>
                </c:pt>
                <c:pt idx="9429">
                  <c:v>6387690.2454813719</c:v>
                </c:pt>
                <c:pt idx="9430">
                  <c:v>6387554.501432443</c:v>
                </c:pt>
                <c:pt idx="9431">
                  <c:v>6387665.7622501459</c:v>
                </c:pt>
                <c:pt idx="9432">
                  <c:v>6387459.0473983167</c:v>
                </c:pt>
                <c:pt idx="9433">
                  <c:v>6387504.3288041856</c:v>
                </c:pt>
                <c:pt idx="9434">
                  <c:v>6387403.6310817646</c:v>
                </c:pt>
                <c:pt idx="9435">
                  <c:v>6387516.9413593998</c:v>
                </c:pt>
                <c:pt idx="9436">
                  <c:v>6387504.2522188397</c:v>
                </c:pt>
                <c:pt idx="9437">
                  <c:v>6387583.5757353948</c:v>
                </c:pt>
                <c:pt idx="9438">
                  <c:v>6387493.899625469</c:v>
                </c:pt>
                <c:pt idx="9439">
                  <c:v>6387489.2281786986</c:v>
                </c:pt>
                <c:pt idx="9440">
                  <c:v>6387457.5574724888</c:v>
                </c:pt>
                <c:pt idx="9441">
                  <c:v>6387508.8838907117</c:v>
                </c:pt>
                <c:pt idx="9442">
                  <c:v>6387414.2075891495</c:v>
                </c:pt>
                <c:pt idx="9443">
                  <c:v>6387453.5402467391</c:v>
                </c:pt>
                <c:pt idx="9444">
                  <c:v>6387381.8812820725</c:v>
                </c:pt>
                <c:pt idx="9445">
                  <c:v>6387494.2344027916</c:v>
                </c:pt>
                <c:pt idx="9446">
                  <c:v>6387607.5994089935</c:v>
                </c:pt>
                <c:pt idx="9447">
                  <c:v>6387502.9683213374</c:v>
                </c:pt>
                <c:pt idx="9448">
                  <c:v>6387585.3456752459</c:v>
                </c:pt>
                <c:pt idx="9449">
                  <c:v>6387439.7232622467</c:v>
                </c:pt>
                <c:pt idx="9450">
                  <c:v>6387474.0977233592</c:v>
                </c:pt>
                <c:pt idx="9451">
                  <c:v>6387501.4575574482</c:v>
                </c:pt>
                <c:pt idx="9452">
                  <c:v>6387588.8033737596</c:v>
                </c:pt>
                <c:pt idx="9453">
                  <c:v>6387403.1622853344</c:v>
                </c:pt>
                <c:pt idx="9454">
                  <c:v>6387469.5255538924</c:v>
                </c:pt>
                <c:pt idx="9455">
                  <c:v>6387352.9009074392</c:v>
                </c:pt>
                <c:pt idx="9456">
                  <c:v>6387385.2768009976</c:v>
                </c:pt>
                <c:pt idx="9457">
                  <c:v>6387492.6611083122</c:v>
                </c:pt>
                <c:pt idx="9458">
                  <c:v>6387371.0535229165</c:v>
                </c:pt>
                <c:pt idx="9459">
                  <c:v>6387571.4502665345</c:v>
                </c:pt>
                <c:pt idx="9460">
                  <c:v>6387649.8514473913</c:v>
                </c:pt>
                <c:pt idx="9461">
                  <c:v>6387551.2570421919</c:v>
                </c:pt>
                <c:pt idx="9462">
                  <c:v>6387447.6670277445</c:v>
                </c:pt>
                <c:pt idx="9463">
                  <c:v>6387504.0851204293</c:v>
                </c:pt>
                <c:pt idx="9464">
                  <c:v>6387481.5111550167</c:v>
                </c:pt>
                <c:pt idx="9465">
                  <c:v>6387598.9450919824</c:v>
                </c:pt>
                <c:pt idx="9466">
                  <c:v>6387535.3868919974</c:v>
                </c:pt>
                <c:pt idx="9467">
                  <c:v>6387650.8365159249</c:v>
                </c:pt>
                <c:pt idx="9468">
                  <c:v>6387513.2939248178</c:v>
                </c:pt>
                <c:pt idx="9469">
                  <c:v>6387511.7590799211</c:v>
                </c:pt>
                <c:pt idx="9470">
                  <c:v>6387456.2398517178</c:v>
                </c:pt>
                <c:pt idx="9471">
                  <c:v>6387479.7395426594</c:v>
                </c:pt>
                <c:pt idx="9472">
                  <c:v>6387399.2425624756</c:v>
                </c:pt>
                <c:pt idx="9473">
                  <c:v>6387639.7727871807</c:v>
                </c:pt>
                <c:pt idx="9474">
                  <c:v>6387559.3175090915</c:v>
                </c:pt>
                <c:pt idx="9475">
                  <c:v>6387604.8575475598</c:v>
                </c:pt>
                <c:pt idx="9476">
                  <c:v>6387495.4207813749</c:v>
                </c:pt>
                <c:pt idx="9477">
                  <c:v>6387395.0023335097</c:v>
                </c:pt>
                <c:pt idx="9478">
                  <c:v>6387473.5943085412</c:v>
                </c:pt>
                <c:pt idx="9479">
                  <c:v>6387373.1969889933</c:v>
                </c:pt>
                <c:pt idx="9480">
                  <c:v>6387569.8065871382</c:v>
                </c:pt>
                <c:pt idx="9481">
                  <c:v>6387517.4269136852</c:v>
                </c:pt>
                <c:pt idx="9482">
                  <c:v>6387426.0540696131</c:v>
                </c:pt>
                <c:pt idx="9483">
                  <c:v>6387229.6881341171</c:v>
                </c:pt>
                <c:pt idx="9484">
                  <c:v>6387410.3174111266</c:v>
                </c:pt>
                <c:pt idx="9485">
                  <c:v>6387406.9307040041</c:v>
                </c:pt>
                <c:pt idx="9486">
                  <c:v>6387336.5518506132</c:v>
                </c:pt>
                <c:pt idx="9487">
                  <c:v>6387538.1603531828</c:v>
                </c:pt>
                <c:pt idx="9488">
                  <c:v>6387522.7724266555</c:v>
                </c:pt>
                <c:pt idx="9489">
                  <c:v>6387504.4107855661</c:v>
                </c:pt>
                <c:pt idx="9490">
                  <c:v>6387504.0474000257</c:v>
                </c:pt>
                <c:pt idx="9491">
                  <c:v>6387407.6911881026</c:v>
                </c:pt>
                <c:pt idx="9492">
                  <c:v>6387630.3417904899</c:v>
                </c:pt>
                <c:pt idx="9493">
                  <c:v>6387419.9991732361</c:v>
                </c:pt>
                <c:pt idx="9494">
                  <c:v>6387412.6553769857</c:v>
                </c:pt>
                <c:pt idx="9495">
                  <c:v>6387519.3144441694</c:v>
                </c:pt>
                <c:pt idx="9496">
                  <c:v>6387538.9725270355</c:v>
                </c:pt>
                <c:pt idx="9497">
                  <c:v>6387596.6181064267</c:v>
                </c:pt>
                <c:pt idx="9498">
                  <c:v>6387434.2596068252</c:v>
                </c:pt>
                <c:pt idx="9499">
                  <c:v>6387433.9120701412</c:v>
                </c:pt>
                <c:pt idx="9500">
                  <c:v>6387350.5711804144</c:v>
                </c:pt>
                <c:pt idx="9501">
                  <c:v>6387582.2370176502</c:v>
                </c:pt>
                <c:pt idx="9502">
                  <c:v>6387551.9095483888</c:v>
                </c:pt>
                <c:pt idx="9503">
                  <c:v>6387613.5734009687</c:v>
                </c:pt>
                <c:pt idx="9504">
                  <c:v>6387544.2291569505</c:v>
                </c:pt>
                <c:pt idx="9505">
                  <c:v>6387452.8652343927</c:v>
                </c:pt>
                <c:pt idx="9506">
                  <c:v>6387379.5091181174</c:v>
                </c:pt>
                <c:pt idx="9507">
                  <c:v>6387431.1444729585</c:v>
                </c:pt>
                <c:pt idx="9508">
                  <c:v>6387376.787202673</c:v>
                </c:pt>
                <c:pt idx="9509">
                  <c:v>6387604.4330258751</c:v>
                </c:pt>
                <c:pt idx="9510">
                  <c:v>6387441.0857416959</c:v>
                </c:pt>
                <c:pt idx="9511">
                  <c:v>6387512.7335980423</c:v>
                </c:pt>
                <c:pt idx="9512">
                  <c:v>6387618.3965567211</c:v>
                </c:pt>
                <c:pt idx="9513">
                  <c:v>6387460.0542882383</c:v>
                </c:pt>
                <c:pt idx="9514">
                  <c:v>6387397.742391563</c:v>
                </c:pt>
                <c:pt idx="9515">
                  <c:v>6387314.4362536417</c:v>
                </c:pt>
                <c:pt idx="9516">
                  <c:v>6387331.1329581859</c:v>
                </c:pt>
                <c:pt idx="9517">
                  <c:v>6387339.8442062857</c:v>
                </c:pt>
                <c:pt idx="9518">
                  <c:v>6387463.5732365679</c:v>
                </c:pt>
                <c:pt idx="9519">
                  <c:v>6387407.3124522259</c:v>
                </c:pt>
                <c:pt idx="9520">
                  <c:v>6387465.0731316088</c:v>
                </c:pt>
                <c:pt idx="9521">
                  <c:v>6387551.8358438639</c:v>
                </c:pt>
                <c:pt idx="9522">
                  <c:v>6387492.6048647901</c:v>
                </c:pt>
                <c:pt idx="9523">
                  <c:v>6387626.3800701452</c:v>
                </c:pt>
                <c:pt idx="9524">
                  <c:v>6387427.1614290569</c:v>
                </c:pt>
                <c:pt idx="9525">
                  <c:v>6387410.9489108035</c:v>
                </c:pt>
                <c:pt idx="9526">
                  <c:v>6387424.7424848191</c:v>
                </c:pt>
                <c:pt idx="9527">
                  <c:v>6387458.542120683</c:v>
                </c:pt>
                <c:pt idx="9528">
                  <c:v>6387516.3705421537</c:v>
                </c:pt>
                <c:pt idx="9529">
                  <c:v>6387398.2079103049</c:v>
                </c:pt>
                <c:pt idx="9530">
                  <c:v>6387594.0626596203</c:v>
                </c:pt>
                <c:pt idx="9531">
                  <c:v>6387621.9344358733</c:v>
                </c:pt>
                <c:pt idx="9532">
                  <c:v>6387443.8231623974</c:v>
                </c:pt>
                <c:pt idx="9533">
                  <c:v>6387382.7208264656</c:v>
                </c:pt>
                <c:pt idx="9534">
                  <c:v>6387512.6123037785</c:v>
                </c:pt>
                <c:pt idx="9535">
                  <c:v>6387417.5134104611</c:v>
                </c:pt>
                <c:pt idx="9536">
                  <c:v>6387581.4157149065</c:v>
                </c:pt>
                <c:pt idx="9537">
                  <c:v>6387430.3194668712</c:v>
                </c:pt>
                <c:pt idx="9538">
                  <c:v>6387419.2288934598</c:v>
                </c:pt>
                <c:pt idx="9539">
                  <c:v>6387387.1321688155</c:v>
                </c:pt>
                <c:pt idx="9540">
                  <c:v>6387489.0413068309</c:v>
                </c:pt>
                <c:pt idx="9541">
                  <c:v>6387544.9596199701</c:v>
                </c:pt>
                <c:pt idx="9542">
                  <c:v>6387543.890661479</c:v>
                </c:pt>
                <c:pt idx="9543">
                  <c:v>6387626.8305761442</c:v>
                </c:pt>
                <c:pt idx="9544">
                  <c:v>6387635.7794115748</c:v>
                </c:pt>
                <c:pt idx="9545">
                  <c:v>6387455.7218039967</c:v>
                </c:pt>
                <c:pt idx="9546">
                  <c:v>6387580.6429130808</c:v>
                </c:pt>
                <c:pt idx="9547">
                  <c:v>6387461.5506769288</c:v>
                </c:pt>
                <c:pt idx="9548">
                  <c:v>6387370.4529174669</c:v>
                </c:pt>
                <c:pt idx="9549">
                  <c:v>6387480.3610175811</c:v>
                </c:pt>
                <c:pt idx="9550">
                  <c:v>6387420.270908108</c:v>
                </c:pt>
                <c:pt idx="9551">
                  <c:v>6387378.1826710291</c:v>
                </c:pt>
                <c:pt idx="9552">
                  <c:v>6387403.0883716149</c:v>
                </c:pt>
                <c:pt idx="9553">
                  <c:v>6387518.9693168942</c:v>
                </c:pt>
                <c:pt idx="9554">
                  <c:v>6387522.8451485103</c:v>
                </c:pt>
                <c:pt idx="9555">
                  <c:v>6387426.7153681815</c:v>
                </c:pt>
                <c:pt idx="9556">
                  <c:v>6387647.591604528</c:v>
                </c:pt>
                <c:pt idx="9557">
                  <c:v>6387257.4618754024</c:v>
                </c:pt>
                <c:pt idx="9558">
                  <c:v>6387357.3381607002</c:v>
                </c:pt>
                <c:pt idx="9559">
                  <c:v>6387332.2200773135</c:v>
                </c:pt>
                <c:pt idx="9560">
                  <c:v>6387497.1075971937</c:v>
                </c:pt>
                <c:pt idx="9561">
                  <c:v>6387512.0122878011</c:v>
                </c:pt>
                <c:pt idx="9562">
                  <c:v>6387499.9300380647</c:v>
                </c:pt>
                <c:pt idx="9563">
                  <c:v>6387381.8645597454</c:v>
                </c:pt>
                <c:pt idx="9564">
                  <c:v>6387633.8004053719</c:v>
                </c:pt>
                <c:pt idx="9565">
                  <c:v>6387337.7495869379</c:v>
                </c:pt>
                <c:pt idx="9566">
                  <c:v>6387641.7001054101</c:v>
                </c:pt>
                <c:pt idx="9567">
                  <c:v>6387546.6675755018</c:v>
                </c:pt>
                <c:pt idx="9568">
                  <c:v>6387462.6325316764</c:v>
                </c:pt>
                <c:pt idx="9569">
                  <c:v>6387478.6028358256</c:v>
                </c:pt>
                <c:pt idx="9570">
                  <c:v>6387414.5899194879</c:v>
                </c:pt>
                <c:pt idx="9571">
                  <c:v>6387460.5817756802</c:v>
                </c:pt>
                <c:pt idx="9572">
                  <c:v>6387410.5860716021</c:v>
                </c:pt>
                <c:pt idx="9573">
                  <c:v>6387586.5989028746</c:v>
                </c:pt>
                <c:pt idx="9574">
                  <c:v>6387446.6355970697</c:v>
                </c:pt>
                <c:pt idx="9575">
                  <c:v>6387531.6882835822</c:v>
                </c:pt>
                <c:pt idx="9576">
                  <c:v>6387689.7454278897</c:v>
                </c:pt>
                <c:pt idx="9577">
                  <c:v>6387475.8305443516</c:v>
                </c:pt>
                <c:pt idx="9578">
                  <c:v>6387643.9080504496</c:v>
                </c:pt>
                <c:pt idx="9579">
                  <c:v>6387504.0057892837</c:v>
                </c:pt>
                <c:pt idx="9580">
                  <c:v>6387597.1113773715</c:v>
                </c:pt>
                <c:pt idx="9581">
                  <c:v>6387552.2250638893</c:v>
                </c:pt>
                <c:pt idx="9582">
                  <c:v>6387547.3541618669</c:v>
                </c:pt>
                <c:pt idx="9583">
                  <c:v>6387698.4910736289</c:v>
                </c:pt>
                <c:pt idx="9584">
                  <c:v>6387634.632243352</c:v>
                </c:pt>
                <c:pt idx="9585">
                  <c:v>6387478.7777296193</c:v>
                </c:pt>
                <c:pt idx="9586">
                  <c:v>6387570.8926421404</c:v>
                </c:pt>
                <c:pt idx="9587">
                  <c:v>6387477.0012509497</c:v>
                </c:pt>
                <c:pt idx="9588">
                  <c:v>6387595.1146254428</c:v>
                </c:pt>
                <c:pt idx="9589">
                  <c:v>6387586.23245217</c:v>
                </c:pt>
                <c:pt idx="9590">
                  <c:v>6387470.3547089156</c:v>
                </c:pt>
                <c:pt idx="9591">
                  <c:v>6387312.4697616864</c:v>
                </c:pt>
                <c:pt idx="9592">
                  <c:v>6387513.5932150697</c:v>
                </c:pt>
                <c:pt idx="9593">
                  <c:v>6387550.7093830062</c:v>
                </c:pt>
                <c:pt idx="9594">
                  <c:v>6387533.8070608499</c:v>
                </c:pt>
                <c:pt idx="9595">
                  <c:v>6387366.8829753166</c:v>
                </c:pt>
                <c:pt idx="9596">
                  <c:v>6387544.964187365</c:v>
                </c:pt>
                <c:pt idx="9597">
                  <c:v>6387432.0500072092</c:v>
                </c:pt>
                <c:pt idx="9598">
                  <c:v>6387457.1404118706</c:v>
                </c:pt>
                <c:pt idx="9599">
                  <c:v>6387498.2237831121</c:v>
                </c:pt>
                <c:pt idx="9600">
                  <c:v>6387518.2888562027</c:v>
                </c:pt>
                <c:pt idx="9601">
                  <c:v>6387693.3476175023</c:v>
                </c:pt>
                <c:pt idx="9602">
                  <c:v>6387547.3998066429</c:v>
                </c:pt>
                <c:pt idx="9603">
                  <c:v>6387510.4570410345</c:v>
                </c:pt>
                <c:pt idx="9604">
                  <c:v>6387398.5305800121</c:v>
                </c:pt>
                <c:pt idx="9605">
                  <c:v>6387550.5968857678</c:v>
                </c:pt>
                <c:pt idx="9606">
                  <c:v>6387394.6681619743</c:v>
                </c:pt>
                <c:pt idx="9607">
                  <c:v>6387550.7404248221</c:v>
                </c:pt>
                <c:pt idx="9608">
                  <c:v>6387585.8289874662</c:v>
                </c:pt>
                <c:pt idx="9609">
                  <c:v>6387547.9334170055</c:v>
                </c:pt>
                <c:pt idx="9610">
                  <c:v>6387622.0383885698</c:v>
                </c:pt>
                <c:pt idx="9611">
                  <c:v>6387429.1637558211</c:v>
                </c:pt>
                <c:pt idx="9612">
                  <c:v>6387607.2857594378</c:v>
                </c:pt>
                <c:pt idx="9613">
                  <c:v>6387503.415965979</c:v>
                </c:pt>
                <c:pt idx="9614">
                  <c:v>6387476.5504726339</c:v>
                </c:pt>
                <c:pt idx="9615">
                  <c:v>6387438.69665905</c:v>
                </c:pt>
                <c:pt idx="9616">
                  <c:v>6387643.8469986757</c:v>
                </c:pt>
                <c:pt idx="9617">
                  <c:v>6387571.0052675148</c:v>
                </c:pt>
                <c:pt idx="9618">
                  <c:v>6387492.1713589858</c:v>
                </c:pt>
                <c:pt idx="9619">
                  <c:v>6387434.3415681478</c:v>
                </c:pt>
                <c:pt idx="9620">
                  <c:v>6387678.5311966343</c:v>
                </c:pt>
                <c:pt idx="9621">
                  <c:v>6387532.724567092</c:v>
                </c:pt>
                <c:pt idx="9622">
                  <c:v>6387472.9335808195</c:v>
                </c:pt>
                <c:pt idx="9623">
                  <c:v>6387394.157910035</c:v>
                </c:pt>
                <c:pt idx="9624">
                  <c:v>6387484.3974856688</c:v>
                </c:pt>
                <c:pt idx="9625">
                  <c:v>6387421.6406353144</c:v>
                </c:pt>
                <c:pt idx="9626">
                  <c:v>6387477.9181157071</c:v>
                </c:pt>
                <c:pt idx="9627">
                  <c:v>6387468.2059381241</c:v>
                </c:pt>
                <c:pt idx="9628">
                  <c:v>6387508.5045181923</c:v>
                </c:pt>
                <c:pt idx="9629">
                  <c:v>6387605.8064848129</c:v>
                </c:pt>
                <c:pt idx="9630">
                  <c:v>6387466.0887400005</c:v>
                </c:pt>
                <c:pt idx="9631">
                  <c:v>6387373.3634719066</c:v>
                </c:pt>
                <c:pt idx="9632">
                  <c:v>6387385.6188826906</c:v>
                </c:pt>
                <c:pt idx="9633">
                  <c:v>6387544.8785172589</c:v>
                </c:pt>
                <c:pt idx="9634">
                  <c:v>6387452.1455205204</c:v>
                </c:pt>
                <c:pt idx="9635">
                  <c:v>6387442.4161344618</c:v>
                </c:pt>
                <c:pt idx="9636">
                  <c:v>6387421.6940605342</c:v>
                </c:pt>
                <c:pt idx="9637">
                  <c:v>6387416.9602959659</c:v>
                </c:pt>
                <c:pt idx="9638">
                  <c:v>6387621.222578235</c:v>
                </c:pt>
                <c:pt idx="9639">
                  <c:v>6387333.4771456225</c:v>
                </c:pt>
                <c:pt idx="9640">
                  <c:v>6387472.7009327691</c:v>
                </c:pt>
                <c:pt idx="9641">
                  <c:v>6387594.9141310444</c:v>
                </c:pt>
                <c:pt idx="9642">
                  <c:v>6387400.1279371334</c:v>
                </c:pt>
                <c:pt idx="9643">
                  <c:v>6387612.3493970865</c:v>
                </c:pt>
                <c:pt idx="9644">
                  <c:v>6387505.5746932812</c:v>
                </c:pt>
                <c:pt idx="9645">
                  <c:v>6387486.8002213109</c:v>
                </c:pt>
                <c:pt idx="9646">
                  <c:v>6387414.0296927746</c:v>
                </c:pt>
                <c:pt idx="9647">
                  <c:v>6387449.2630252121</c:v>
                </c:pt>
                <c:pt idx="9648">
                  <c:v>6387389.5001993701</c:v>
                </c:pt>
                <c:pt idx="9649">
                  <c:v>6387506.7411960913</c:v>
                </c:pt>
                <c:pt idx="9650">
                  <c:v>6387509.9744201722</c:v>
                </c:pt>
                <c:pt idx="9651">
                  <c:v>6387345.2117288569</c:v>
                </c:pt>
                <c:pt idx="9652">
                  <c:v>6387596.4528587349</c:v>
                </c:pt>
                <c:pt idx="9653">
                  <c:v>6387601.7057157643</c:v>
                </c:pt>
                <c:pt idx="9654">
                  <c:v>6387470.9584912583</c:v>
                </c:pt>
                <c:pt idx="9655">
                  <c:v>6387532.2150704479</c:v>
                </c:pt>
                <c:pt idx="9656">
                  <c:v>6387519.4644279368</c:v>
                </c:pt>
                <c:pt idx="9657">
                  <c:v>6387641.717714252</c:v>
                </c:pt>
                <c:pt idx="9658">
                  <c:v>6387546.9710928919</c:v>
                </c:pt>
                <c:pt idx="9659">
                  <c:v>6387547.2282689512</c:v>
                </c:pt>
                <c:pt idx="9660">
                  <c:v>6387528.4891697355</c:v>
                </c:pt>
                <c:pt idx="9661">
                  <c:v>6387573.7537766369</c:v>
                </c:pt>
                <c:pt idx="9662">
                  <c:v>6387535.0220711408</c:v>
                </c:pt>
                <c:pt idx="9663">
                  <c:v>6387519.2940348238</c:v>
                </c:pt>
                <c:pt idx="9664">
                  <c:v>6387426.5696493536</c:v>
                </c:pt>
                <c:pt idx="9665">
                  <c:v>6387529.8604726298</c:v>
                </c:pt>
                <c:pt idx="9666">
                  <c:v>6387562.154633157</c:v>
                </c:pt>
                <c:pt idx="9667">
                  <c:v>6387509.4523343137</c:v>
                </c:pt>
                <c:pt idx="9668">
                  <c:v>6387621.7651372878</c:v>
                </c:pt>
                <c:pt idx="9669">
                  <c:v>6387500.1043375861</c:v>
                </c:pt>
                <c:pt idx="9670">
                  <c:v>6387359.4696144117</c:v>
                </c:pt>
                <c:pt idx="9671">
                  <c:v>6387569.8260845263</c:v>
                </c:pt>
                <c:pt idx="9672">
                  <c:v>6387506.1896384843</c:v>
                </c:pt>
                <c:pt idx="9673">
                  <c:v>6387476.5368059482</c:v>
                </c:pt>
                <c:pt idx="9674">
                  <c:v>6387510.8949051099</c:v>
                </c:pt>
                <c:pt idx="9675">
                  <c:v>6387474.2518255245</c:v>
                </c:pt>
                <c:pt idx="9676">
                  <c:v>6387368.6004883777</c:v>
                </c:pt>
                <c:pt idx="9677">
                  <c:v>6387470.9526263187</c:v>
                </c:pt>
                <c:pt idx="9678">
                  <c:v>6387327.2964345869</c:v>
                </c:pt>
                <c:pt idx="9679">
                  <c:v>6387472.6437421916</c:v>
                </c:pt>
                <c:pt idx="9680">
                  <c:v>6387432.994322544</c:v>
                </c:pt>
                <c:pt idx="9681">
                  <c:v>6387485.3518013461</c:v>
                </c:pt>
                <c:pt idx="9682">
                  <c:v>6387668.7233710978</c:v>
                </c:pt>
                <c:pt idx="9683">
                  <c:v>6387491.1051999796</c:v>
                </c:pt>
                <c:pt idx="9684">
                  <c:v>6387536.4668607442</c:v>
                </c:pt>
                <c:pt idx="9685">
                  <c:v>6387585.8089949796</c:v>
                </c:pt>
                <c:pt idx="9686">
                  <c:v>6387520.1317185499</c:v>
                </c:pt>
                <c:pt idx="9687">
                  <c:v>6387490.4582659556</c:v>
                </c:pt>
                <c:pt idx="9688">
                  <c:v>6387464.7881843066</c:v>
                </c:pt>
                <c:pt idx="9689">
                  <c:v>6387587.1214568038</c:v>
                </c:pt>
                <c:pt idx="9690">
                  <c:v>6387564.4580667373</c:v>
                </c:pt>
                <c:pt idx="9691">
                  <c:v>6387593.7979974728</c:v>
                </c:pt>
                <c:pt idx="9692">
                  <c:v>6387577.1296727788</c:v>
                </c:pt>
                <c:pt idx="9693">
                  <c:v>6387448.4685400054</c:v>
                </c:pt>
                <c:pt idx="9694">
                  <c:v>6387412.7954708003</c:v>
                </c:pt>
                <c:pt idx="9695">
                  <c:v>6387474.1375914086</c:v>
                </c:pt>
                <c:pt idx="9696">
                  <c:v>6387377.4712379798</c:v>
                </c:pt>
                <c:pt idx="9697">
                  <c:v>6387387.8084304743</c:v>
                </c:pt>
                <c:pt idx="9698">
                  <c:v>6387646.1525725387</c:v>
                </c:pt>
                <c:pt idx="9699">
                  <c:v>6387454.5078649567</c:v>
                </c:pt>
                <c:pt idx="9700">
                  <c:v>6387662.8777885325</c:v>
                </c:pt>
                <c:pt idx="9701">
                  <c:v>6387512.2391052507</c:v>
                </c:pt>
                <c:pt idx="9702">
                  <c:v>6387654.6038226737</c:v>
                </c:pt>
                <c:pt idx="9703">
                  <c:v>6387589.9832771588</c:v>
                </c:pt>
                <c:pt idx="9704">
                  <c:v>6387652.3656400023</c:v>
                </c:pt>
                <c:pt idx="9705">
                  <c:v>6387453.7510955492</c:v>
                </c:pt>
                <c:pt idx="9706">
                  <c:v>6387547.1359973019</c:v>
                </c:pt>
                <c:pt idx="9707">
                  <c:v>6387457.5240294253</c:v>
                </c:pt>
                <c:pt idx="9708">
                  <c:v>6387490.9114947524</c:v>
                </c:pt>
                <c:pt idx="9709">
                  <c:v>6387240.2911800658</c:v>
                </c:pt>
                <c:pt idx="9710">
                  <c:v>6387544.6741105067</c:v>
                </c:pt>
                <c:pt idx="9711">
                  <c:v>6387555.0680575343</c:v>
                </c:pt>
                <c:pt idx="9712">
                  <c:v>6387521.4764603805</c:v>
                </c:pt>
                <c:pt idx="9713">
                  <c:v>6387531.8876440357</c:v>
                </c:pt>
                <c:pt idx="9714">
                  <c:v>6387548.3364747623</c:v>
                </c:pt>
                <c:pt idx="9715">
                  <c:v>6387503.7875464819</c:v>
                </c:pt>
                <c:pt idx="9716">
                  <c:v>6387536.2529454129</c:v>
                </c:pt>
                <c:pt idx="9717">
                  <c:v>6387526.7208567457</c:v>
                </c:pt>
                <c:pt idx="9718">
                  <c:v>6387381.1914381888</c:v>
                </c:pt>
                <c:pt idx="9719">
                  <c:v>6387671.6646763869</c:v>
                </c:pt>
                <c:pt idx="9720">
                  <c:v>6387500.1405580528</c:v>
                </c:pt>
                <c:pt idx="9721">
                  <c:v>6387412.6190699665</c:v>
                </c:pt>
                <c:pt idx="9722">
                  <c:v>6387496.1001989739</c:v>
                </c:pt>
                <c:pt idx="9723">
                  <c:v>6387344.5839319816</c:v>
                </c:pt>
                <c:pt idx="9724">
                  <c:v>6387334.0702559687</c:v>
                </c:pt>
                <c:pt idx="9725">
                  <c:v>6387509.5591579713</c:v>
                </c:pt>
                <c:pt idx="9726">
                  <c:v>6387567.0542575745</c:v>
                </c:pt>
                <c:pt idx="9727">
                  <c:v>6387479.5591117684</c:v>
                </c:pt>
                <c:pt idx="9728">
                  <c:v>6387461.0772518488</c:v>
                </c:pt>
                <c:pt idx="9729">
                  <c:v>6387609.5976715265</c:v>
                </c:pt>
                <c:pt idx="9730">
                  <c:v>6387479.108921228</c:v>
                </c:pt>
                <c:pt idx="9731">
                  <c:v>6387474.6112105232</c:v>
                </c:pt>
                <c:pt idx="9732">
                  <c:v>6387629.0930177504</c:v>
                </c:pt>
                <c:pt idx="9733">
                  <c:v>6387557.5546278069</c:v>
                </c:pt>
                <c:pt idx="9734">
                  <c:v>6387424.0229057977</c:v>
                </c:pt>
                <c:pt idx="9735">
                  <c:v>6387375.4974268144</c:v>
                </c:pt>
                <c:pt idx="9736">
                  <c:v>6387435.9854050474</c:v>
                </c:pt>
                <c:pt idx="9737">
                  <c:v>6387493.4758026199</c:v>
                </c:pt>
                <c:pt idx="9738">
                  <c:v>6387518.9723732304</c:v>
                </c:pt>
                <c:pt idx="9739">
                  <c:v>6387467.4598568007</c:v>
                </c:pt>
                <c:pt idx="9740">
                  <c:v>6387612.9154057894</c:v>
                </c:pt>
                <c:pt idx="9741">
                  <c:v>6387438.3511132356</c:v>
                </c:pt>
                <c:pt idx="9742">
                  <c:v>6387529.7900061831</c:v>
                </c:pt>
                <c:pt idx="9743">
                  <c:v>6387581.2317053247</c:v>
                </c:pt>
                <c:pt idx="9744">
                  <c:v>6387517.6761966851</c:v>
                </c:pt>
                <c:pt idx="9745">
                  <c:v>6387505.123466352</c:v>
                </c:pt>
                <c:pt idx="9746">
                  <c:v>6387586.5735004852</c:v>
                </c:pt>
                <c:pt idx="9747">
                  <c:v>6387506.0299032591</c:v>
                </c:pt>
                <c:pt idx="9748">
                  <c:v>6387506.4889773512</c:v>
                </c:pt>
                <c:pt idx="9749">
                  <c:v>6387512.9507568376</c:v>
                </c:pt>
                <c:pt idx="9750">
                  <c:v>6387464.4152282448</c:v>
                </c:pt>
                <c:pt idx="9751">
                  <c:v>6387466.8708349112</c:v>
                </c:pt>
                <c:pt idx="9752">
                  <c:v>6387472.3408797747</c:v>
                </c:pt>
                <c:pt idx="9753">
                  <c:v>6387508.8097876394</c:v>
                </c:pt>
                <c:pt idx="9754">
                  <c:v>6387573.2777807219</c:v>
                </c:pt>
                <c:pt idx="9755">
                  <c:v>6387687.744862088</c:v>
                </c:pt>
                <c:pt idx="9756">
                  <c:v>6387543.1994915381</c:v>
                </c:pt>
                <c:pt idx="9757">
                  <c:v>6387614.6686026882</c:v>
                </c:pt>
                <c:pt idx="9758">
                  <c:v>6387626.1365842596</c:v>
                </c:pt>
                <c:pt idx="9759">
                  <c:v>6387546.6036496386</c:v>
                </c:pt>
                <c:pt idx="9760">
                  <c:v>6387613.0698018903</c:v>
                </c:pt>
                <c:pt idx="9761">
                  <c:v>6387454.5386645421</c:v>
                </c:pt>
                <c:pt idx="9762">
                  <c:v>6387580.0101855416</c:v>
                </c:pt>
                <c:pt idx="9763">
                  <c:v>6387615.4843516201</c:v>
                </c:pt>
                <c:pt idx="9764">
                  <c:v>6387526.972692823</c:v>
                </c:pt>
                <c:pt idx="9765">
                  <c:v>6387643.4634365598</c:v>
                </c:pt>
                <c:pt idx="9766">
                  <c:v>6387470.9682758972</c:v>
                </c:pt>
                <c:pt idx="9767">
                  <c:v>6387606.510086325</c:v>
                </c:pt>
                <c:pt idx="9768">
                  <c:v>6387594.0537554678</c:v>
                </c:pt>
                <c:pt idx="9769">
                  <c:v>6387557.6112686014</c:v>
                </c:pt>
                <c:pt idx="9770">
                  <c:v>6387516.1708582528</c:v>
                </c:pt>
                <c:pt idx="9771">
                  <c:v>6387525.729036917</c:v>
                </c:pt>
                <c:pt idx="9772">
                  <c:v>6387555.2894663084</c:v>
                </c:pt>
                <c:pt idx="9773">
                  <c:v>6387467.8520995881</c:v>
                </c:pt>
                <c:pt idx="9774">
                  <c:v>6387483.4205450127</c:v>
                </c:pt>
                <c:pt idx="9775">
                  <c:v>6387640.991118148</c:v>
                </c:pt>
                <c:pt idx="9776">
                  <c:v>6387526.5638442645</c:v>
                </c:pt>
                <c:pt idx="9777">
                  <c:v>6387437.1387125989</c:v>
                </c:pt>
                <c:pt idx="9778">
                  <c:v>6387423.7157124411</c:v>
                </c:pt>
                <c:pt idx="9779">
                  <c:v>6387513.2948331367</c:v>
                </c:pt>
                <c:pt idx="9780">
                  <c:v>6387526.8796815826</c:v>
                </c:pt>
                <c:pt idx="9781">
                  <c:v>6387513.4665757753</c:v>
                </c:pt>
                <c:pt idx="9782">
                  <c:v>6387484.0591575</c:v>
                </c:pt>
                <c:pt idx="9783">
                  <c:v>6387500.6645915797</c:v>
                </c:pt>
                <c:pt idx="9784">
                  <c:v>6387537.2639407264</c:v>
                </c:pt>
                <c:pt idx="9785">
                  <c:v>6387510.8422786435</c:v>
                </c:pt>
                <c:pt idx="9786">
                  <c:v>6387424.3883519135</c:v>
                </c:pt>
                <c:pt idx="9787">
                  <c:v>6387550.9407472294</c:v>
                </c:pt>
                <c:pt idx="9788">
                  <c:v>6387545.4953431636</c:v>
                </c:pt>
                <c:pt idx="9789">
                  <c:v>6387675.0557781812</c:v>
                </c:pt>
                <c:pt idx="9790">
                  <c:v>6387573.6219820371</c:v>
                </c:pt>
                <c:pt idx="9791">
                  <c:v>6387503.1975320159</c:v>
                </c:pt>
                <c:pt idx="9792">
                  <c:v>6387493.767184495</c:v>
                </c:pt>
                <c:pt idx="9793">
                  <c:v>6387365.3275510408</c:v>
                </c:pt>
                <c:pt idx="9794">
                  <c:v>6387445.8556493707</c:v>
                </c:pt>
                <c:pt idx="9795">
                  <c:v>6387320.386567858</c:v>
                </c:pt>
                <c:pt idx="9796">
                  <c:v>6387615.911905312</c:v>
                </c:pt>
                <c:pt idx="9797">
                  <c:v>6387731.4397265064</c:v>
                </c:pt>
                <c:pt idx="9798">
                  <c:v>6387489.9663033318</c:v>
                </c:pt>
                <c:pt idx="9799">
                  <c:v>6387651.4952868028</c:v>
                </c:pt>
                <c:pt idx="9800">
                  <c:v>6387615.0302273529</c:v>
                </c:pt>
                <c:pt idx="9801">
                  <c:v>6387512.5638468526</c:v>
                </c:pt>
                <c:pt idx="9802">
                  <c:v>6387423.0998373125</c:v>
                </c:pt>
                <c:pt idx="9803">
                  <c:v>6387625.634542997</c:v>
                </c:pt>
                <c:pt idx="9804">
                  <c:v>6387436.1716132108</c:v>
                </c:pt>
                <c:pt idx="9805">
                  <c:v>6387444.6994698774</c:v>
                </c:pt>
                <c:pt idx="9806">
                  <c:v>6387605.226232714</c:v>
                </c:pt>
                <c:pt idx="9807">
                  <c:v>6387675.751793758</c:v>
                </c:pt>
                <c:pt idx="9808">
                  <c:v>6387689.2797624515</c:v>
                </c:pt>
                <c:pt idx="9809">
                  <c:v>6387530.8064850122</c:v>
                </c:pt>
                <c:pt idx="9810">
                  <c:v>6387583.3320029238</c:v>
                </c:pt>
                <c:pt idx="9811">
                  <c:v>6387575.8714510091</c:v>
                </c:pt>
                <c:pt idx="9812">
                  <c:v>6387574.4245845061</c:v>
                </c:pt>
                <c:pt idx="9813">
                  <c:v>6387514.991341738</c:v>
                </c:pt>
                <c:pt idx="9814">
                  <c:v>6387662.571661287</c:v>
                </c:pt>
                <c:pt idx="9815">
                  <c:v>6387629.1503413189</c:v>
                </c:pt>
                <c:pt idx="9816">
                  <c:v>6387626.7426974513</c:v>
                </c:pt>
                <c:pt idx="9817">
                  <c:v>6387620.3485020055</c:v>
                </c:pt>
                <c:pt idx="9818">
                  <c:v>6387669.9676942853</c:v>
                </c:pt>
                <c:pt idx="9819">
                  <c:v>6387624.5850646794</c:v>
                </c:pt>
                <c:pt idx="9820">
                  <c:v>6387644.2007760787</c:v>
                </c:pt>
                <c:pt idx="9821">
                  <c:v>6387650.8148352113</c:v>
                </c:pt>
                <c:pt idx="9822">
                  <c:v>6387541.4308568779</c:v>
                </c:pt>
                <c:pt idx="9823">
                  <c:v>6387532.045193783</c:v>
                </c:pt>
                <c:pt idx="9824">
                  <c:v>6387556.6614908567</c:v>
                </c:pt>
                <c:pt idx="9825">
                  <c:v>6387637.279709938</c:v>
                </c:pt>
                <c:pt idx="9826">
                  <c:v>6387587.9034498902</c:v>
                </c:pt>
                <c:pt idx="9827">
                  <c:v>6387513.5290456945</c:v>
                </c:pt>
                <c:pt idx="9828">
                  <c:v>6387474.1601242274</c:v>
                </c:pt>
                <c:pt idx="9829">
                  <c:v>6387653.8081708448</c:v>
                </c:pt>
                <c:pt idx="9830">
                  <c:v>6387470.4614424715</c:v>
                </c:pt>
                <c:pt idx="9831">
                  <c:v>6387430.1164202578</c:v>
                </c:pt>
                <c:pt idx="9832">
                  <c:v>6387396.7615804318</c:v>
                </c:pt>
                <c:pt idx="9833">
                  <c:v>6387590.4086322701</c:v>
                </c:pt>
                <c:pt idx="9834">
                  <c:v>6387642.0610557897</c:v>
                </c:pt>
                <c:pt idx="9835">
                  <c:v>6387405.7151890155</c:v>
                </c:pt>
                <c:pt idx="9836">
                  <c:v>6387397.3746572621</c:v>
                </c:pt>
                <c:pt idx="9837">
                  <c:v>6387622.0394012202</c:v>
                </c:pt>
                <c:pt idx="9838">
                  <c:v>6387569.7014503377</c:v>
                </c:pt>
                <c:pt idx="9839">
                  <c:v>6387452.3688365566</c:v>
                </c:pt>
                <c:pt idx="9840">
                  <c:v>6387502.0299107619</c:v>
                </c:pt>
                <c:pt idx="9841">
                  <c:v>6387614.6581479069</c:v>
                </c:pt>
                <c:pt idx="9842">
                  <c:v>6387554.2770832293</c:v>
                </c:pt>
                <c:pt idx="9843">
                  <c:v>6387668.8980484828</c:v>
                </c:pt>
                <c:pt idx="9844">
                  <c:v>6387467.5209085327</c:v>
                </c:pt>
                <c:pt idx="9845">
                  <c:v>6387640.1341270907</c:v>
                </c:pt>
                <c:pt idx="9846">
                  <c:v>6387543.7494045878</c:v>
                </c:pt>
                <c:pt idx="9847">
                  <c:v>6387551.3550808048</c:v>
                </c:pt>
                <c:pt idx="9848">
                  <c:v>6387520.9513332797</c:v>
                </c:pt>
                <c:pt idx="9849">
                  <c:v>6387576.5266947588</c:v>
                </c:pt>
                <c:pt idx="9850">
                  <c:v>6387573.09293155</c:v>
                </c:pt>
                <c:pt idx="9851">
                  <c:v>6387559.6614697957</c:v>
                </c:pt>
                <c:pt idx="9852">
                  <c:v>6387514.2321619289</c:v>
                </c:pt>
                <c:pt idx="9853">
                  <c:v>6387593.8049972253</c:v>
                </c:pt>
                <c:pt idx="9854">
                  <c:v>6387755.3684545467</c:v>
                </c:pt>
                <c:pt idx="9855">
                  <c:v>6387558.9342267551</c:v>
                </c:pt>
                <c:pt idx="9856">
                  <c:v>6387659.5136739686</c:v>
                </c:pt>
                <c:pt idx="9857">
                  <c:v>6387607.0950887352</c:v>
                </c:pt>
                <c:pt idx="9858">
                  <c:v>6387665.6670828005</c:v>
                </c:pt>
                <c:pt idx="9859">
                  <c:v>6387522.2456654487</c:v>
                </c:pt>
                <c:pt idx="9860">
                  <c:v>6387591.8226866182</c:v>
                </c:pt>
                <c:pt idx="9861">
                  <c:v>6387610.4133596411</c:v>
                </c:pt>
                <c:pt idx="9862">
                  <c:v>6387626.0023546014</c:v>
                </c:pt>
                <c:pt idx="9863">
                  <c:v>6387695.5898333611</c:v>
                </c:pt>
                <c:pt idx="9864">
                  <c:v>6387578.1873151278</c:v>
                </c:pt>
                <c:pt idx="9865">
                  <c:v>6387587.7982289726</c:v>
                </c:pt>
                <c:pt idx="9866">
                  <c:v>6387487.4109696019</c:v>
                </c:pt>
                <c:pt idx="9867">
                  <c:v>6387562.0371647002</c:v>
                </c:pt>
                <c:pt idx="9868">
                  <c:v>6387609.6802344546</c:v>
                </c:pt>
                <c:pt idx="9869">
                  <c:v>6387722.3249518415</c:v>
                </c:pt>
                <c:pt idx="9870">
                  <c:v>6387664.9714460149</c:v>
                </c:pt>
                <c:pt idx="9871">
                  <c:v>6387725.6233054083</c:v>
                </c:pt>
                <c:pt idx="9872">
                  <c:v>6387712.276878952</c:v>
                </c:pt>
                <c:pt idx="9873">
                  <c:v>6387593.9437090363</c:v>
                </c:pt>
                <c:pt idx="9874">
                  <c:v>6387561.6085040523</c:v>
                </c:pt>
                <c:pt idx="9875">
                  <c:v>6387538.2714046771</c:v>
                </c:pt>
                <c:pt idx="9876">
                  <c:v>6387652.9324187962</c:v>
                </c:pt>
                <c:pt idx="9877">
                  <c:v>6387680.5994827421</c:v>
                </c:pt>
                <c:pt idx="9878">
                  <c:v>6387652.2688856767</c:v>
                </c:pt>
                <c:pt idx="9879">
                  <c:v>6387635.9478338948</c:v>
                </c:pt>
                <c:pt idx="9880">
                  <c:v>6387571.6283142017</c:v>
                </c:pt>
                <c:pt idx="9881">
                  <c:v>6387520.3183269249</c:v>
                </c:pt>
                <c:pt idx="9882">
                  <c:v>6387601.999007591</c:v>
                </c:pt>
                <c:pt idx="9883">
                  <c:v>6387576.6777257603</c:v>
                </c:pt>
                <c:pt idx="9884">
                  <c:v>6387609.3429227835</c:v>
                </c:pt>
                <c:pt idx="9885">
                  <c:v>6387563.0099022826</c:v>
                </c:pt>
                <c:pt idx="9886">
                  <c:v>6387625.6634075288</c:v>
                </c:pt>
                <c:pt idx="9887">
                  <c:v>6387696.2963955682</c:v>
                </c:pt>
                <c:pt idx="9888">
                  <c:v>6387647.9125933675</c:v>
                </c:pt>
                <c:pt idx="9889">
                  <c:v>6387634.5308267148</c:v>
                </c:pt>
                <c:pt idx="9890">
                  <c:v>6387601.1509724203</c:v>
                </c:pt>
                <c:pt idx="9891">
                  <c:v>6387613.7694079261</c:v>
                </c:pt>
                <c:pt idx="9892">
                  <c:v>6387675.3710068017</c:v>
                </c:pt>
                <c:pt idx="9893">
                  <c:v>6387663.9674785342</c:v>
                </c:pt>
                <c:pt idx="9894">
                  <c:v>6387625.550836212</c:v>
                </c:pt>
                <c:pt idx="9895">
                  <c:v>6387556.1212440245</c:v>
                </c:pt>
                <c:pt idx="9896">
                  <c:v>6387585.6708699325</c:v>
                </c:pt>
                <c:pt idx="9897">
                  <c:v>6387566.2042147871</c:v>
                </c:pt>
                <c:pt idx="9898">
                  <c:v>6387551.7176315663</c:v>
                </c:pt>
                <c:pt idx="9899">
                  <c:v>6387589.2299629077</c:v>
                </c:pt>
                <c:pt idx="9900">
                  <c:v>6387609.7447309271</c:v>
                </c:pt>
                <c:pt idx="9901">
                  <c:v>6387575.2583032595</c:v>
                </c:pt>
                <c:pt idx="9902">
                  <c:v>6387532.7706803428</c:v>
                </c:pt>
                <c:pt idx="9903">
                  <c:v>6387534.2782406462</c:v>
                </c:pt>
                <c:pt idx="9904">
                  <c:v>6387587.78099602</c:v>
                </c:pt>
                <c:pt idx="9905">
                  <c:v>6387591.2862228164</c:v>
                </c:pt>
                <c:pt idx="9906">
                  <c:v>6387559.7939267242</c:v>
                </c:pt>
                <c:pt idx="9907">
                  <c:v>6387551.3040953418</c:v>
                </c:pt>
                <c:pt idx="9908">
                  <c:v>6387555.8130867556</c:v>
                </c:pt>
                <c:pt idx="9909">
                  <c:v>6387546.3136354117</c:v>
                </c:pt>
                <c:pt idx="9910">
                  <c:v>6387544.8093821704</c:v>
                </c:pt>
                <c:pt idx="9911">
                  <c:v>6387551.307626565</c:v>
                </c:pt>
                <c:pt idx="9912">
                  <c:v>6387512.8083839417</c:v>
                </c:pt>
                <c:pt idx="9913">
                  <c:v>6387547.3116417183</c:v>
                </c:pt>
                <c:pt idx="9914">
                  <c:v>6387520.8137522703</c:v>
                </c:pt>
                <c:pt idx="9915">
                  <c:v>6387534.3147060527</c:v>
                </c:pt>
                <c:pt idx="9916">
                  <c:v>6387542.8072333345</c:v>
                </c:pt>
                <c:pt idx="9917">
                  <c:v>6387537.3216253566</c:v>
                </c:pt>
                <c:pt idx="9918">
                  <c:v>6387544.8497530567</c:v>
                </c:pt>
                <c:pt idx="9919">
                  <c:v>6387511.3801532509</c:v>
                </c:pt>
                <c:pt idx="9920">
                  <c:v>6387534.9244238194</c:v>
                </c:pt>
                <c:pt idx="9921">
                  <c:v>6387556.4787679389</c:v>
                </c:pt>
                <c:pt idx="9922">
                  <c:v>6387566.0431215707</c:v>
                </c:pt>
                <c:pt idx="9923">
                  <c:v>6387554.6022724211</c:v>
                </c:pt>
                <c:pt idx="9924">
                  <c:v>6387546.1599480417</c:v>
                </c:pt>
                <c:pt idx="9925">
                  <c:v>6387518.7161757629</c:v>
                </c:pt>
                <c:pt idx="9926">
                  <c:v>6387617.2594371522</c:v>
                </c:pt>
                <c:pt idx="9927">
                  <c:v>6387679.8050512681</c:v>
                </c:pt>
                <c:pt idx="9928">
                  <c:v>6387701.3529456332</c:v>
                </c:pt>
                <c:pt idx="9929">
                  <c:v>6387651.88793974</c:v>
                </c:pt>
                <c:pt idx="9930">
                  <c:v>6387662.4216799652</c:v>
                </c:pt>
                <c:pt idx="9931">
                  <c:v>6387702.9504354391</c:v>
                </c:pt>
                <c:pt idx="9932">
                  <c:v>6387674.489369628</c:v>
                </c:pt>
                <c:pt idx="9933">
                  <c:v>6387679.0383779015</c:v>
                </c:pt>
                <c:pt idx="9934">
                  <c:v>6387702.6010679761</c:v>
                </c:pt>
                <c:pt idx="9935">
                  <c:v>6387696.1889325175</c:v>
                </c:pt>
                <c:pt idx="9936">
                  <c:v>6387576.8133252366</c:v>
                </c:pt>
                <c:pt idx="9937">
                  <c:v>6387662.4509631321</c:v>
                </c:pt>
                <c:pt idx="9938">
                  <c:v>6387664.0830572965</c:v>
                </c:pt>
                <c:pt idx="9939">
                  <c:v>6387660.7211753074</c:v>
                </c:pt>
                <c:pt idx="9940">
                  <c:v>6387559.3919779379</c:v>
                </c:pt>
                <c:pt idx="9941">
                  <c:v>6387506.0721625611</c:v>
                </c:pt>
                <c:pt idx="9942">
                  <c:v>6387575.7654392943</c:v>
                </c:pt>
                <c:pt idx="9943">
                  <c:v>6387583.4602208203</c:v>
                </c:pt>
                <c:pt idx="9944">
                  <c:v>6387501.1680999557</c:v>
                </c:pt>
                <c:pt idx="9945">
                  <c:v>6387545.908440927</c:v>
                </c:pt>
                <c:pt idx="9946">
                  <c:v>6387470.665790543</c:v>
                </c:pt>
                <c:pt idx="9947">
                  <c:v>6387460.4205864472</c:v>
                </c:pt>
                <c:pt idx="9948">
                  <c:v>6387554.1729210243</c:v>
                </c:pt>
                <c:pt idx="9949">
                  <c:v>6387645.9343811944</c:v>
                </c:pt>
                <c:pt idx="9950">
                  <c:v>6387652.720146887</c:v>
                </c:pt>
                <c:pt idx="9951">
                  <c:v>6387641.5301338024</c:v>
                </c:pt>
                <c:pt idx="9952">
                  <c:v>6387681.352652302</c:v>
                </c:pt>
                <c:pt idx="9953">
                  <c:v>6387631.1839874769</c:v>
                </c:pt>
                <c:pt idx="9954">
                  <c:v>6387533.0161354905</c:v>
                </c:pt>
                <c:pt idx="9955">
                  <c:v>6387649.8649873864</c:v>
                </c:pt>
                <c:pt idx="9956">
                  <c:v>6387652.74566512</c:v>
                </c:pt>
                <c:pt idx="9957">
                  <c:v>6387641.6312063746</c:v>
                </c:pt>
                <c:pt idx="9958">
                  <c:v>6387622.5135874785</c:v>
                </c:pt>
                <c:pt idx="9959">
                  <c:v>6387541.4081356414</c:v>
                </c:pt>
                <c:pt idx="9960">
                  <c:v>6387507.3148482218</c:v>
                </c:pt>
                <c:pt idx="9961">
                  <c:v>6387552.2452865718</c:v>
                </c:pt>
                <c:pt idx="9962">
                  <c:v>6387549.1993706198</c:v>
                </c:pt>
                <c:pt idx="9963">
                  <c:v>6387599.1537456065</c:v>
                </c:pt>
                <c:pt idx="9964">
                  <c:v>6387566.1010029195</c:v>
                </c:pt>
                <c:pt idx="9965">
                  <c:v>6387641.0447689807</c:v>
                </c:pt>
                <c:pt idx="9966">
                  <c:v>6387621.9967294382</c:v>
                </c:pt>
                <c:pt idx="9967">
                  <c:v>6387588.9764585923</c:v>
                </c:pt>
                <c:pt idx="9968">
                  <c:v>6387658.9795993837</c:v>
                </c:pt>
                <c:pt idx="9969">
                  <c:v>6387512.9828136684</c:v>
                </c:pt>
                <c:pt idx="9970">
                  <c:v>6387573.9860119075</c:v>
                </c:pt>
                <c:pt idx="9971">
                  <c:v>6387546.9891942292</c:v>
                </c:pt>
                <c:pt idx="9972">
                  <c:v>6387467.00400576</c:v>
                </c:pt>
                <c:pt idx="9973">
                  <c:v>6387534.0267550666</c:v>
                </c:pt>
                <c:pt idx="9974">
                  <c:v>6387582.0769806821</c:v>
                </c:pt>
                <c:pt idx="9975">
                  <c:v>6387591.1350061791</c:v>
                </c:pt>
                <c:pt idx="9976">
                  <c:v>6387581.185379006</c:v>
                </c:pt>
                <c:pt idx="9977">
                  <c:v>6387644.2354009403</c:v>
                </c:pt>
                <c:pt idx="9978">
                  <c:v>6387594.2851686971</c:v>
                </c:pt>
                <c:pt idx="9979">
                  <c:v>6387580.3463452198</c:v>
                </c:pt>
                <c:pt idx="9980">
                  <c:v>6387647.418936383</c:v>
                </c:pt>
                <c:pt idx="9981">
                  <c:v>6387596.5145564098</c:v>
                </c:pt>
                <c:pt idx="9982">
                  <c:v>6387641.6178116892</c:v>
                </c:pt>
                <c:pt idx="9983">
                  <c:v>6387684.7285514865</c:v>
                </c:pt>
                <c:pt idx="9984">
                  <c:v>6387651.8430500552</c:v>
                </c:pt>
                <c:pt idx="9985">
                  <c:v>6387674.9532505125</c:v>
                </c:pt>
                <c:pt idx="9986">
                  <c:v>6387620.0591458892</c:v>
                </c:pt>
                <c:pt idx="9987">
                  <c:v>6387671.1761324573</c:v>
                </c:pt>
                <c:pt idx="9988">
                  <c:v>6387632.3042845735</c:v>
                </c:pt>
                <c:pt idx="9989">
                  <c:v>6387650.4552368913</c:v>
                </c:pt>
                <c:pt idx="9990">
                  <c:v>6387607.6172823878</c:v>
                </c:pt>
                <c:pt idx="9991">
                  <c:v>6387624.7865880644</c:v>
                </c:pt>
                <c:pt idx="9992">
                  <c:v>6387652.9550700597</c:v>
                </c:pt>
                <c:pt idx="9993">
                  <c:v>6387669.1226924909</c:v>
                </c:pt>
                <c:pt idx="9994">
                  <c:v>6387603.2820648104</c:v>
                </c:pt>
                <c:pt idx="9995">
                  <c:v>6387528.4368224945</c:v>
                </c:pt>
                <c:pt idx="9996">
                  <c:v>6387474.6104336362</c:v>
                </c:pt>
                <c:pt idx="9997">
                  <c:v>6387552.8029978015</c:v>
                </c:pt>
                <c:pt idx="9998">
                  <c:v>6387578.0064313328</c:v>
                </c:pt>
                <c:pt idx="9999">
                  <c:v>6387518.21693483</c:v>
                </c:pt>
                <c:pt idx="10000">
                  <c:v>6387476.4264123673</c:v>
                </c:pt>
                <c:pt idx="10001">
                  <c:v>6387496.6348193241</c:v>
                </c:pt>
                <c:pt idx="10002">
                  <c:v>6387642.8421612447</c:v>
                </c:pt>
                <c:pt idx="10003">
                  <c:v>6387623.0601579575</c:v>
                </c:pt>
                <c:pt idx="10004">
                  <c:v>6387646.2968734866</c:v>
                </c:pt>
                <c:pt idx="10005">
                  <c:v>6387631.536853821</c:v>
                </c:pt>
                <c:pt idx="10006">
                  <c:v>6387652.7836261587</c:v>
                </c:pt>
                <c:pt idx="10007">
                  <c:v>6387620.0372129939</c:v>
                </c:pt>
                <c:pt idx="10008">
                  <c:v>6387619.2895617904</c:v>
                </c:pt>
                <c:pt idx="10009">
                  <c:v>6387637.536908065</c:v>
                </c:pt>
                <c:pt idx="10010">
                  <c:v>6387608.7829321902</c:v>
                </c:pt>
                <c:pt idx="10011">
                  <c:v>6387640.0394279677</c:v>
                </c:pt>
                <c:pt idx="10012">
                  <c:v>6387664.2947267322</c:v>
                </c:pt>
                <c:pt idx="10013">
                  <c:v>6387608.5721860519</c:v>
                </c:pt>
                <c:pt idx="10014">
                  <c:v>6387564.8564920705</c:v>
                </c:pt>
                <c:pt idx="10015">
                  <c:v>6387495.1628931668</c:v>
                </c:pt>
                <c:pt idx="10016">
                  <c:v>6387495.4685844863</c:v>
                </c:pt>
                <c:pt idx="10017">
                  <c:v>6387548.7689483371</c:v>
                </c:pt>
                <c:pt idx="10018">
                  <c:v>6387508.0677134702</c:v>
                </c:pt>
                <c:pt idx="10019">
                  <c:v>6387509.3612278253</c:v>
                </c:pt>
                <c:pt idx="10020">
                  <c:v>6387592.6531783342</c:v>
                </c:pt>
                <c:pt idx="10021">
                  <c:v>6387623.9436315764</c:v>
                </c:pt>
                <c:pt idx="10022">
                  <c:v>6387581.2560964003</c:v>
                </c:pt>
                <c:pt idx="10023">
                  <c:v>6387460.5789777609</c:v>
                </c:pt>
                <c:pt idx="10024">
                  <c:v>6387524.9120950121</c:v>
                </c:pt>
                <c:pt idx="10025">
                  <c:v>6387589.2634409806</c:v>
                </c:pt>
                <c:pt idx="10026">
                  <c:v>6387528.6057628365</c:v>
                </c:pt>
                <c:pt idx="10027">
                  <c:v>6387440.9424840296</c:v>
                </c:pt>
                <c:pt idx="10028">
                  <c:v>6387454.2736906288</c:v>
                </c:pt>
                <c:pt idx="10029">
                  <c:v>6387465.5994091639</c:v>
                </c:pt>
                <c:pt idx="10030">
                  <c:v>6387462.9233935922</c:v>
                </c:pt>
                <c:pt idx="10031">
                  <c:v>6387491.2574811317</c:v>
                </c:pt>
                <c:pt idx="10032">
                  <c:v>6387471.6135320384</c:v>
                </c:pt>
                <c:pt idx="10033">
                  <c:v>6387569.9798175711</c:v>
                </c:pt>
                <c:pt idx="10034">
                  <c:v>6387617.3641949287</c:v>
                </c:pt>
                <c:pt idx="10035">
                  <c:v>6387623.7468378218</c:v>
                </c:pt>
                <c:pt idx="10036">
                  <c:v>6387637.1200522929</c:v>
                </c:pt>
                <c:pt idx="10037">
                  <c:v>6387654.4912237795</c:v>
                </c:pt>
                <c:pt idx="10038">
                  <c:v>6387593.853021102</c:v>
                </c:pt>
                <c:pt idx="10039">
                  <c:v>6387532.2090972988</c:v>
                </c:pt>
                <c:pt idx="10040">
                  <c:v>6387634.5750623122</c:v>
                </c:pt>
                <c:pt idx="10041">
                  <c:v>6387592.9510807488</c:v>
                </c:pt>
                <c:pt idx="10042">
                  <c:v>6387627.3451588862</c:v>
                </c:pt>
                <c:pt idx="10043">
                  <c:v>6387559.7492531752</c:v>
                </c:pt>
                <c:pt idx="10044">
                  <c:v>6387645.1632228196</c:v>
                </c:pt>
                <c:pt idx="10045">
                  <c:v>6387651.5752204144</c:v>
                </c:pt>
                <c:pt idx="10046">
                  <c:v>6387558.9813571973</c:v>
                </c:pt>
                <c:pt idx="10047">
                  <c:v>6387520.3815993229</c:v>
                </c:pt>
                <c:pt idx="10048">
                  <c:v>6387561.7759753466</c:v>
                </c:pt>
                <c:pt idx="10049">
                  <c:v>6387611.1763145896</c:v>
                </c:pt>
                <c:pt idx="10050">
                  <c:v>6387612.5671998914</c:v>
                </c:pt>
                <c:pt idx="10051">
                  <c:v>6387626.9559382331</c:v>
                </c:pt>
                <c:pt idx="10052">
                  <c:v>6387634.3662802903</c:v>
                </c:pt>
                <c:pt idx="10053">
                  <c:v>6387609.7866413677</c:v>
                </c:pt>
                <c:pt idx="10054">
                  <c:v>6387634.2168112816</c:v>
                </c:pt>
                <c:pt idx="10055">
                  <c:v>6387641.6567437686</c:v>
                </c:pt>
                <c:pt idx="10056">
                  <c:v>6387605.094575027</c:v>
                </c:pt>
                <c:pt idx="10057">
                  <c:v>6387548.5419648299</c:v>
                </c:pt>
                <c:pt idx="10058">
                  <c:v>6387606.9797218796</c:v>
                </c:pt>
                <c:pt idx="10059">
                  <c:v>6387530.4113400038</c:v>
                </c:pt>
                <c:pt idx="10060">
                  <c:v>6387577.8369142646</c:v>
                </c:pt>
                <c:pt idx="10061">
                  <c:v>6387554.2564740423</c:v>
                </c:pt>
                <c:pt idx="10062">
                  <c:v>6387528.681869125</c:v>
                </c:pt>
                <c:pt idx="10063">
                  <c:v>6387586.1288154554</c:v>
                </c:pt>
                <c:pt idx="10064">
                  <c:v>6387594.5856286166</c:v>
                </c:pt>
                <c:pt idx="10065">
                  <c:v>6387592.0520885307</c:v>
                </c:pt>
                <c:pt idx="10066">
                  <c:v>6387588.5163149852</c:v>
                </c:pt>
                <c:pt idx="10067">
                  <c:v>6387565.9899769081</c:v>
                </c:pt>
                <c:pt idx="10068">
                  <c:v>6387604.4576136032</c:v>
                </c:pt>
                <c:pt idx="10069">
                  <c:v>6387550.9227665579</c:v>
                </c:pt>
                <c:pt idx="10070">
                  <c:v>6387588.3817584496</c:v>
                </c:pt>
                <c:pt idx="10071">
                  <c:v>6387577.8345532632</c:v>
                </c:pt>
                <c:pt idx="10072">
                  <c:v>6387613.2930186382</c:v>
                </c:pt>
                <c:pt idx="10073">
                  <c:v>6387628.7417018432</c:v>
                </c:pt>
                <c:pt idx="10074">
                  <c:v>6387624.2234470258</c:v>
                </c:pt>
                <c:pt idx="10075">
                  <c:v>6387602.7150980234</c:v>
                </c:pt>
                <c:pt idx="10076">
                  <c:v>6387542.2043894455</c:v>
                </c:pt>
                <c:pt idx="10077">
                  <c:v>6387522.7029997427</c:v>
                </c:pt>
                <c:pt idx="10078">
                  <c:v>6387476.1954514422</c:v>
                </c:pt>
                <c:pt idx="10079">
                  <c:v>6387536.6852851333</c:v>
                </c:pt>
                <c:pt idx="10080">
                  <c:v>6387565.1688178591</c:v>
                </c:pt>
                <c:pt idx="10081">
                  <c:v>6387579.6460123686</c:v>
                </c:pt>
                <c:pt idx="10082">
                  <c:v>6387618.116899645</c:v>
                </c:pt>
                <c:pt idx="10083">
                  <c:v>6387590.5933648478</c:v>
                </c:pt>
                <c:pt idx="10084">
                  <c:v>6387606.0874201097</c:v>
                </c:pt>
                <c:pt idx="10085">
                  <c:v>6387648.591083752</c:v>
                </c:pt>
                <c:pt idx="10086">
                  <c:v>6387652.1004213523</c:v>
                </c:pt>
                <c:pt idx="10087">
                  <c:v>6387620.6191077717</c:v>
                </c:pt>
                <c:pt idx="10088">
                  <c:v>6387583.1352984505</c:v>
                </c:pt>
                <c:pt idx="10089">
                  <c:v>6387537.6488124626</c:v>
                </c:pt>
                <c:pt idx="10090">
                  <c:v>6387534.1596638151</c:v>
                </c:pt>
                <c:pt idx="10091">
                  <c:v>6387534.6640926395</c:v>
                </c:pt>
                <c:pt idx="10092">
                  <c:v>6387582.1701570461</c:v>
                </c:pt>
                <c:pt idx="10093">
                  <c:v>6387576.6736451946</c:v>
                </c:pt>
                <c:pt idx="10094">
                  <c:v>6387619.1944926186</c:v>
                </c:pt>
                <c:pt idx="10095">
                  <c:v>6387638.7091779187</c:v>
                </c:pt>
                <c:pt idx="10096">
                  <c:v>6387617.2410993632</c:v>
                </c:pt>
                <c:pt idx="10097">
                  <c:v>6387657.7824700316</c:v>
                </c:pt>
                <c:pt idx="10098">
                  <c:v>6387648.3212302644</c:v>
                </c:pt>
                <c:pt idx="10099">
                  <c:v>6387637.8571924791</c:v>
                </c:pt>
                <c:pt idx="10100">
                  <c:v>6387652.4022595473</c:v>
                </c:pt>
                <c:pt idx="10101">
                  <c:v>6387628.9446964199</c:v>
                </c:pt>
                <c:pt idx="10102">
                  <c:v>6387641.4843158377</c:v>
                </c:pt>
                <c:pt idx="10103">
                  <c:v>6387633.021132567</c:v>
                </c:pt>
                <c:pt idx="10104">
                  <c:v>6387668.5632690368</c:v>
                </c:pt>
                <c:pt idx="10105">
                  <c:v>6387659.1146118287</c:v>
                </c:pt>
                <c:pt idx="10106">
                  <c:v>6387598.6714032497</c:v>
                </c:pt>
                <c:pt idx="10107">
                  <c:v>6387649.229760481</c:v>
                </c:pt>
                <c:pt idx="10108">
                  <c:v>6387609.8052912224</c:v>
                </c:pt>
                <c:pt idx="10109">
                  <c:v>6387595.3743852815</c:v>
                </c:pt>
                <c:pt idx="10110">
                  <c:v>6387645.9404448802</c:v>
                </c:pt>
                <c:pt idx="10111">
                  <c:v>6387608.5035596024</c:v>
                </c:pt>
                <c:pt idx="10112">
                  <c:v>6387647.0637449101</c:v>
                </c:pt>
                <c:pt idx="10113">
                  <c:v>6387661.6210161764</c:v>
                </c:pt>
                <c:pt idx="10114">
                  <c:v>6387639.1753886957</c:v>
                </c:pt>
                <c:pt idx="10115">
                  <c:v>6387676.726877681</c:v>
                </c:pt>
                <c:pt idx="10116">
                  <c:v>6387616.2993142996</c:v>
                </c:pt>
                <c:pt idx="10117">
                  <c:v>6387661.8773074709</c:v>
                </c:pt>
                <c:pt idx="10118">
                  <c:v>6387674.4643460484</c:v>
                </c:pt>
                <c:pt idx="10119">
                  <c:v>6387671.0566641865</c:v>
                </c:pt>
                <c:pt idx="10120">
                  <c:v>6387683.6579606831</c:v>
                </c:pt>
                <c:pt idx="10121">
                  <c:v>6387678.2525436105</c:v>
                </c:pt>
                <c:pt idx="10122">
                  <c:v>6387653.8363630548</c:v>
                </c:pt>
                <c:pt idx="10123">
                  <c:v>6387655.4131948277</c:v>
                </c:pt>
                <c:pt idx="10124">
                  <c:v>6387669.9869473903</c:v>
                </c:pt>
                <c:pt idx="10125">
                  <c:v>6387669.5577109307</c:v>
                </c:pt>
                <c:pt idx="10126">
                  <c:v>6387658.1374261919</c:v>
                </c:pt>
                <c:pt idx="10127">
                  <c:v>6387650.7143316371</c:v>
                </c:pt>
                <c:pt idx="10128">
                  <c:v>6387686.3001591247</c:v>
                </c:pt>
                <c:pt idx="10129">
                  <c:v>6387672.8950758381</c:v>
                </c:pt>
                <c:pt idx="10130">
                  <c:v>6387684.4990383629</c:v>
                </c:pt>
                <c:pt idx="10131">
                  <c:v>6387681.1239398709</c:v>
                </c:pt>
                <c:pt idx="10132">
                  <c:v>6387681.7460212372</c:v>
                </c:pt>
                <c:pt idx="10133">
                  <c:v>6387676.3610545304</c:v>
                </c:pt>
                <c:pt idx="10134">
                  <c:v>6387686.9690039791</c:v>
                </c:pt>
                <c:pt idx="10135">
                  <c:v>6387689.5699046571</c:v>
                </c:pt>
                <c:pt idx="10136">
                  <c:v>6387652.179540501</c:v>
                </c:pt>
                <c:pt idx="10137">
                  <c:v>6387521.7785979398</c:v>
                </c:pt>
                <c:pt idx="10138">
                  <c:v>6387627.3825180428</c:v>
                </c:pt>
                <c:pt idx="10139">
                  <c:v>6387661.9953773329</c:v>
                </c:pt>
                <c:pt idx="10140">
                  <c:v>6387674.6133960672</c:v>
                </c:pt>
                <c:pt idx="10141">
                  <c:v>6387652.2402878115</c:v>
                </c:pt>
                <c:pt idx="10142">
                  <c:v>6387675.8760842709</c:v>
                </c:pt>
                <c:pt idx="10143">
                  <c:v>6387677.5087836692</c:v>
                </c:pt>
                <c:pt idx="10144">
                  <c:v>6387678.1501367576</c:v>
                </c:pt>
                <c:pt idx="10145">
                  <c:v>6387653.7883637352</c:v>
                </c:pt>
                <c:pt idx="10146">
                  <c:v>6387670.4232558012</c:v>
                </c:pt>
                <c:pt idx="10147">
                  <c:v>6387655.0548305158</c:v>
                </c:pt>
                <c:pt idx="10148">
                  <c:v>6387654.6792909037</c:v>
                </c:pt>
                <c:pt idx="10149">
                  <c:v>6387666.3085627062</c:v>
                </c:pt>
                <c:pt idx="10150">
                  <c:v>6387704.954808089</c:v>
                </c:pt>
                <c:pt idx="10151">
                  <c:v>6387671.5980548002</c:v>
                </c:pt>
                <c:pt idx="10152">
                  <c:v>6387661.2460899195</c:v>
                </c:pt>
                <c:pt idx="10153">
                  <c:v>6387614.8990432555</c:v>
                </c:pt>
                <c:pt idx="10154">
                  <c:v>6387625.5607117927</c:v>
                </c:pt>
                <c:pt idx="10155">
                  <c:v>6387710.2153273532</c:v>
                </c:pt>
                <c:pt idx="10156">
                  <c:v>6387677.8664428648</c:v>
                </c:pt>
                <c:pt idx="10157">
                  <c:v>6387674.5141508691</c:v>
                </c:pt>
                <c:pt idx="10158">
                  <c:v>6387676.158469338</c:v>
                </c:pt>
                <c:pt idx="10159">
                  <c:v>6387692.7994161462</c:v>
                </c:pt>
                <c:pt idx="10160">
                  <c:v>6387650.4331853278</c:v>
                </c:pt>
                <c:pt idx="10161">
                  <c:v>6387601.0635649599</c:v>
                </c:pt>
                <c:pt idx="10162">
                  <c:v>6387628.7026251135</c:v>
                </c:pt>
                <c:pt idx="10163">
                  <c:v>6387668.3309138175</c:v>
                </c:pt>
                <c:pt idx="10164">
                  <c:v>6387631.9677480794</c:v>
                </c:pt>
                <c:pt idx="10165">
                  <c:v>6387645.6216147467</c:v>
                </c:pt>
                <c:pt idx="10166">
                  <c:v>6387650.280602728</c:v>
                </c:pt>
                <c:pt idx="10167">
                  <c:v>6387709.9444573252</c:v>
                </c:pt>
                <c:pt idx="10168">
                  <c:v>6387663.6049904134</c:v>
                </c:pt>
                <c:pt idx="10169">
                  <c:v>6387684.2620615335</c:v>
                </c:pt>
                <c:pt idx="10170">
                  <c:v>6387688.9156889739</c:v>
                </c:pt>
                <c:pt idx="10171">
                  <c:v>6387659.5658909213</c:v>
                </c:pt>
                <c:pt idx="10172">
                  <c:v>6387544.2126854667</c:v>
                </c:pt>
                <c:pt idx="10173">
                  <c:v>6387666.8560906043</c:v>
                </c:pt>
                <c:pt idx="10174">
                  <c:v>6387474.4922905033</c:v>
                </c:pt>
                <c:pt idx="10175">
                  <c:v>6387499.1332443897</c:v>
                </c:pt>
                <c:pt idx="10176">
                  <c:v>6387467.7709911</c:v>
                </c:pt>
                <c:pt idx="10177">
                  <c:v>6387507.4135575434</c:v>
                </c:pt>
                <c:pt idx="10178">
                  <c:v>6387512.0452323714</c:v>
                </c:pt>
                <c:pt idx="10179">
                  <c:v>6387522.6816057488</c:v>
                </c:pt>
                <c:pt idx="10180">
                  <c:v>6387548.3388022734</c:v>
                </c:pt>
                <c:pt idx="10181">
                  <c:v>6387701.0050250227</c:v>
                </c:pt>
                <c:pt idx="10182">
                  <c:v>6387717.6679848917</c:v>
                </c:pt>
                <c:pt idx="10183">
                  <c:v>6387689.3274651794</c:v>
                </c:pt>
                <c:pt idx="10184">
                  <c:v>6387698.9834842924</c:v>
                </c:pt>
                <c:pt idx="10185">
                  <c:v>6387669.6360605359</c:v>
                </c:pt>
                <c:pt idx="10186">
                  <c:v>6387581.28521212</c:v>
                </c:pt>
                <c:pt idx="10187">
                  <c:v>6387681.9309571525</c:v>
                </c:pt>
                <c:pt idx="10188">
                  <c:v>6387660.5694698785</c:v>
                </c:pt>
                <c:pt idx="10189">
                  <c:v>6387697.2045583194</c:v>
                </c:pt>
                <c:pt idx="10190">
                  <c:v>6387662.8363141846</c:v>
                </c:pt>
                <c:pt idx="10191">
                  <c:v>6387676.4729227945</c:v>
                </c:pt>
                <c:pt idx="10192">
                  <c:v>6387560.1145108882</c:v>
                </c:pt>
                <c:pt idx="10193">
                  <c:v>6387487.7610541582</c:v>
                </c:pt>
                <c:pt idx="10194">
                  <c:v>6387490.4005064787</c:v>
                </c:pt>
                <c:pt idx="10195">
                  <c:v>6387498.0567186167</c:v>
                </c:pt>
                <c:pt idx="10196">
                  <c:v>6387541.7218982521</c:v>
                </c:pt>
                <c:pt idx="10197">
                  <c:v>6387565.3838153323</c:v>
                </c:pt>
                <c:pt idx="10198">
                  <c:v>6387590.0504315365</c:v>
                </c:pt>
                <c:pt idx="10199">
                  <c:v>6387503.7137018722</c:v>
                </c:pt>
                <c:pt idx="10200">
                  <c:v>6387534.3734853528</c:v>
                </c:pt>
                <c:pt idx="10201">
                  <c:v>6387644.0298004532</c:v>
                </c:pt>
                <c:pt idx="10202">
                  <c:v>6387674.6826655455</c:v>
                </c:pt>
                <c:pt idx="10203">
                  <c:v>6387713.3320989041</c:v>
                </c:pt>
                <c:pt idx="10204">
                  <c:v>6387692.9781187065</c:v>
                </c:pt>
                <c:pt idx="10205">
                  <c:v>6387718.6207430316</c:v>
                </c:pt>
                <c:pt idx="10206">
                  <c:v>6387711.272023241</c:v>
                </c:pt>
                <c:pt idx="10207">
                  <c:v>6387682.9282870255</c:v>
                </c:pt>
                <c:pt idx="10208">
                  <c:v>6387725.5932952296</c:v>
                </c:pt>
                <c:pt idx="10209">
                  <c:v>6387702.2473208252</c:v>
                </c:pt>
                <c:pt idx="10210">
                  <c:v>6387703.9020800432</c:v>
                </c:pt>
                <c:pt idx="10211">
                  <c:v>6387697.5655191364</c:v>
                </c:pt>
                <c:pt idx="10212">
                  <c:v>6387715.2218369516</c:v>
                </c:pt>
                <c:pt idx="10213">
                  <c:v>6387695.886672386</c:v>
                </c:pt>
                <c:pt idx="10214">
                  <c:v>6387724.5482413648</c:v>
                </c:pt>
                <c:pt idx="10215">
                  <c:v>6387667.2063276339</c:v>
                </c:pt>
                <c:pt idx="10216">
                  <c:v>6387697.860949669</c:v>
                </c:pt>
                <c:pt idx="10217">
                  <c:v>6387710.5121258451</c:v>
                </c:pt>
                <c:pt idx="10218">
                  <c:v>6387715.1719250288</c:v>
                </c:pt>
                <c:pt idx="10219">
                  <c:v>6387718.8246152103</c:v>
                </c:pt>
                <c:pt idx="10220">
                  <c:v>6387748.4737950889</c:v>
                </c:pt>
                <c:pt idx="10221">
                  <c:v>6387725.1436640928</c:v>
                </c:pt>
                <c:pt idx="10222">
                  <c:v>6387700.8027348388</c:v>
                </c:pt>
                <c:pt idx="10223">
                  <c:v>6387701.4702436654</c:v>
                </c:pt>
                <c:pt idx="10224">
                  <c:v>6387731.1387904566</c:v>
                </c:pt>
                <c:pt idx="10225">
                  <c:v>6387712.8159618275</c:v>
                </c:pt>
                <c:pt idx="10226">
                  <c:v>6387727.489799737</c:v>
                </c:pt>
                <c:pt idx="10227">
                  <c:v>6387708.1562123271</c:v>
                </c:pt>
                <c:pt idx="10228">
                  <c:v>6387697.8190360749</c:v>
                </c:pt>
                <c:pt idx="10229">
                  <c:v>6387696.4783655507</c:v>
                </c:pt>
                <c:pt idx="10230">
                  <c:v>6387712.1342193158</c:v>
                </c:pt>
                <c:pt idx="10231">
                  <c:v>6387719.7866158336</c:v>
                </c:pt>
                <c:pt idx="10232">
                  <c:v>6387727.4476412907</c:v>
                </c:pt>
                <c:pt idx="10233">
                  <c:v>6387686.1174833179</c:v>
                </c:pt>
                <c:pt idx="10234">
                  <c:v>6387739.78402567</c:v>
                </c:pt>
                <c:pt idx="10235">
                  <c:v>6387721.4552502828</c:v>
                </c:pt>
                <c:pt idx="10236">
                  <c:v>6387715.1472470649</c:v>
                </c:pt>
                <c:pt idx="10237">
                  <c:v>6387723.8403938441</c:v>
                </c:pt>
                <c:pt idx="10238">
                  <c:v>6387729.5222115656</c:v>
                </c:pt>
                <c:pt idx="10239">
                  <c:v>6387732.2002774477</c:v>
                </c:pt>
                <c:pt idx="10240">
                  <c:v>6387730.8747634115</c:v>
                </c:pt>
                <c:pt idx="10241">
                  <c:v>6387727.5456885025</c:v>
                </c:pt>
                <c:pt idx="10242">
                  <c:v>6387739.2091883235</c:v>
                </c:pt>
                <c:pt idx="10243">
                  <c:v>6387741.8691099435</c:v>
                </c:pt>
                <c:pt idx="10244">
                  <c:v>6387732.5255477624</c:v>
                </c:pt>
                <c:pt idx="10245">
                  <c:v>6387704.1785203172</c:v>
                </c:pt>
                <c:pt idx="10246">
                  <c:v>6387744.8401311198</c:v>
                </c:pt>
                <c:pt idx="10247">
                  <c:v>6387777.4984801393</c:v>
                </c:pt>
                <c:pt idx="10248">
                  <c:v>6387726.1533533046</c:v>
                </c:pt>
                <c:pt idx="10249">
                  <c:v>6387711.8129705554</c:v>
                </c:pt>
                <c:pt idx="10250">
                  <c:v>6387750.481352346</c:v>
                </c:pt>
                <c:pt idx="10251">
                  <c:v>6387733.1585298255</c:v>
                </c:pt>
                <c:pt idx="10252">
                  <c:v>6387731.8444603309</c:v>
                </c:pt>
                <c:pt idx="10253">
                  <c:v>6387711.5391014004</c:v>
                </c:pt>
                <c:pt idx="10254">
                  <c:v>6387690.2264193771</c:v>
                </c:pt>
                <c:pt idx="10255">
                  <c:v>6387732.9139218656</c:v>
                </c:pt>
                <c:pt idx="10256">
                  <c:v>6387733.6060747635</c:v>
                </c:pt>
                <c:pt idx="10257">
                  <c:v>6387682.2908423515</c:v>
                </c:pt>
                <c:pt idx="10258">
                  <c:v>6387694.9719170555</c:v>
                </c:pt>
                <c:pt idx="10259">
                  <c:v>6387715.6493910169</c:v>
                </c:pt>
                <c:pt idx="10260">
                  <c:v>6387756.3154979069</c:v>
                </c:pt>
                <c:pt idx="10261">
                  <c:v>6387744.9740415663</c:v>
                </c:pt>
                <c:pt idx="10262">
                  <c:v>6387702.6290294724</c:v>
                </c:pt>
                <c:pt idx="10263">
                  <c:v>6387742.2805543784</c:v>
                </c:pt>
                <c:pt idx="10264">
                  <c:v>6387760.9325315338</c:v>
                </c:pt>
                <c:pt idx="10265">
                  <c:v>6387756.5932390988</c:v>
                </c:pt>
                <c:pt idx="10266">
                  <c:v>6387724.2467854153</c:v>
                </c:pt>
                <c:pt idx="10267">
                  <c:v>6387745.9210203271</c:v>
                </c:pt>
                <c:pt idx="10268">
                  <c:v>6387729.6163806245</c:v>
                </c:pt>
                <c:pt idx="10269">
                  <c:v>6387739.3046359252</c:v>
                </c:pt>
                <c:pt idx="10270">
                  <c:v>6387736.0012962027</c:v>
                </c:pt>
                <c:pt idx="10271">
                  <c:v>6387775.6945055947</c:v>
                </c:pt>
                <c:pt idx="10272">
                  <c:v>6387743.3840451036</c:v>
                </c:pt>
                <c:pt idx="10273">
                  <c:v>6387755.0699342862</c:v>
                </c:pt>
                <c:pt idx="10274">
                  <c:v>6387746.7521925885</c:v>
                </c:pt>
                <c:pt idx="10275">
                  <c:v>6387757.430839356</c:v>
                </c:pt>
                <c:pt idx="10276">
                  <c:v>6387759.1058938261</c:v>
                </c:pt>
                <c:pt idx="10277">
                  <c:v>6387746.7894977098</c:v>
                </c:pt>
                <c:pt idx="10278">
                  <c:v>6387742.4697140725</c:v>
                </c:pt>
                <c:pt idx="10279">
                  <c:v>6387767.1463292483</c:v>
                </c:pt>
                <c:pt idx="10280">
                  <c:v>6387774.839710746</c:v>
                </c:pt>
                <c:pt idx="10281">
                  <c:v>6387742.5298186429</c:v>
                </c:pt>
                <c:pt idx="10282">
                  <c:v>6387756.2405336807</c:v>
                </c:pt>
                <c:pt idx="10283">
                  <c:v>6387746.9440527428</c:v>
                </c:pt>
                <c:pt idx="10284">
                  <c:v>6387781.635963616</c:v>
                </c:pt>
                <c:pt idx="10285">
                  <c:v>6387787.3362041442</c:v>
                </c:pt>
                <c:pt idx="10286">
                  <c:v>6387742.0290610166</c:v>
                </c:pt>
                <c:pt idx="10287">
                  <c:v>6387785.7142650587</c:v>
                </c:pt>
                <c:pt idx="10288">
                  <c:v>6387750.3957654936</c:v>
                </c:pt>
                <c:pt idx="10289">
                  <c:v>6387740.0736529902</c:v>
                </c:pt>
                <c:pt idx="10290">
                  <c:v>6387768.7479468258</c:v>
                </c:pt>
                <c:pt idx="10291">
                  <c:v>6387741.4186661718</c:v>
                </c:pt>
                <c:pt idx="10292">
                  <c:v>6387788.0858300999</c:v>
                </c:pt>
                <c:pt idx="10293">
                  <c:v>6387775.7615974946</c:v>
                </c:pt>
                <c:pt idx="10294">
                  <c:v>6387784.4340117918</c:v>
                </c:pt>
                <c:pt idx="10295">
                  <c:v>6387758.1271467377</c:v>
                </c:pt>
                <c:pt idx="10296">
                  <c:v>6387729.8413687274</c:v>
                </c:pt>
                <c:pt idx="10297">
                  <c:v>6387761.5522762192</c:v>
                </c:pt>
                <c:pt idx="10298">
                  <c:v>6387731.2594110845</c:v>
                </c:pt>
                <c:pt idx="10299">
                  <c:v>6387759.9627934564</c:v>
                </c:pt>
                <c:pt idx="10300">
                  <c:v>6387754.6745977532</c:v>
                </c:pt>
                <c:pt idx="10301">
                  <c:v>6387755.3828599378</c:v>
                </c:pt>
                <c:pt idx="10302">
                  <c:v>6387734.0873630038</c:v>
                </c:pt>
                <c:pt idx="10303">
                  <c:v>6387756.7881270107</c:v>
                </c:pt>
                <c:pt idx="10304">
                  <c:v>6387763.4851719085</c:v>
                </c:pt>
                <c:pt idx="10305">
                  <c:v>6387757.1785175409</c:v>
                </c:pt>
                <c:pt idx="10306">
                  <c:v>6387746.8681836417</c:v>
                </c:pt>
                <c:pt idx="10307">
                  <c:v>6387775.5624310412</c:v>
                </c:pt>
                <c:pt idx="10308">
                  <c:v>6387775.2492413046</c:v>
                </c:pt>
                <c:pt idx="10309">
                  <c:v>6387762.9284216668</c:v>
                </c:pt>
                <c:pt idx="10310">
                  <c:v>6387770.6000106717</c:v>
                </c:pt>
                <c:pt idx="10311">
                  <c:v>6387768.2640466625</c:v>
                </c:pt>
                <c:pt idx="10312">
                  <c:v>6387761.932727973</c:v>
                </c:pt>
                <c:pt idx="10313">
                  <c:v>6387782.5858544344</c:v>
                </c:pt>
                <c:pt idx="10314">
                  <c:v>6387782.2474504532</c:v>
                </c:pt>
                <c:pt idx="10315">
                  <c:v>6387779.9179211082</c:v>
                </c:pt>
                <c:pt idx="10316">
                  <c:v>6387792.5850571338</c:v>
                </c:pt>
                <c:pt idx="10317">
                  <c:v>6387725.2447251668</c:v>
                </c:pt>
                <c:pt idx="10318">
                  <c:v>6387744.9251542892</c:v>
                </c:pt>
                <c:pt idx="10319">
                  <c:v>6387754.6106710257</c:v>
                </c:pt>
                <c:pt idx="10320">
                  <c:v>6387760.2848525019</c:v>
                </c:pt>
                <c:pt idx="10321">
                  <c:v>6387794.955312199</c:v>
                </c:pt>
                <c:pt idx="10322">
                  <c:v>6387768.6061031809</c:v>
                </c:pt>
                <c:pt idx="10323">
                  <c:v>6387749.2492110329</c:v>
                </c:pt>
                <c:pt idx="10324">
                  <c:v>6387794.9010028588</c:v>
                </c:pt>
                <c:pt idx="10325">
                  <c:v>6387770.5495542744</c:v>
                </c:pt>
                <c:pt idx="10326">
                  <c:v>6387763.1946579423</c:v>
                </c:pt>
                <c:pt idx="10327">
                  <c:v>6387751.848507002</c:v>
                </c:pt>
                <c:pt idx="10328">
                  <c:v>6387757.4991035713</c:v>
                </c:pt>
                <c:pt idx="10329">
                  <c:v>6387783.1462409673</c:v>
                </c:pt>
                <c:pt idx="10330">
                  <c:v>6387793.7899376955</c:v>
                </c:pt>
                <c:pt idx="10331">
                  <c:v>6387708.4262778349</c:v>
                </c:pt>
                <c:pt idx="10332">
                  <c:v>6387755.0591669613</c:v>
                </c:pt>
                <c:pt idx="10333">
                  <c:v>6387775.6886912864</c:v>
                </c:pt>
                <c:pt idx="10334">
                  <c:v>6387777.3109326763</c:v>
                </c:pt>
                <c:pt idx="10335">
                  <c:v>6387761.9297982343</c:v>
                </c:pt>
                <c:pt idx="10336">
                  <c:v>6387766.5414360119</c:v>
                </c:pt>
                <c:pt idx="10337">
                  <c:v>6387753.141876311</c:v>
                </c:pt>
                <c:pt idx="10338">
                  <c:v>6387781.7511627479</c:v>
                </c:pt>
                <c:pt idx="10339">
                  <c:v>6387778.3534818115</c:v>
                </c:pt>
                <c:pt idx="10340">
                  <c:v>6387778.9525278099</c:v>
                </c:pt>
                <c:pt idx="10341">
                  <c:v>6387751.556625546</c:v>
                </c:pt>
                <c:pt idx="10342">
                  <c:v>6387781.1820204239</c:v>
                </c:pt>
                <c:pt idx="10343">
                  <c:v>6387762.8045240548</c:v>
                </c:pt>
                <c:pt idx="10344">
                  <c:v>6387746.4359038156</c:v>
                </c:pt>
                <c:pt idx="10345">
                  <c:v>6387770.0763339568</c:v>
                </c:pt>
                <c:pt idx="10346">
                  <c:v>6387764.7135752039</c:v>
                </c:pt>
                <c:pt idx="10347">
                  <c:v>6387771.3474235013</c:v>
                </c:pt>
                <c:pt idx="10348">
                  <c:v>6387746.9778970266</c:v>
                </c:pt>
                <c:pt idx="10349">
                  <c:v>6387785.6050138604</c:v>
                </c:pt>
                <c:pt idx="10350">
                  <c:v>6387795.2287919866</c:v>
                </c:pt>
                <c:pt idx="10351">
                  <c:v>6387785.8492492894</c:v>
                </c:pt>
                <c:pt idx="10352">
                  <c:v>6387759.4664035579</c:v>
                </c:pt>
                <c:pt idx="10353">
                  <c:v>6387809.0802724836</c:v>
                </c:pt>
                <c:pt idx="10354">
                  <c:v>6387776.6869260343</c:v>
                </c:pt>
                <c:pt idx="10355">
                  <c:v>6387764.2863350445</c:v>
                </c:pt>
                <c:pt idx="10356">
                  <c:v>6387766.8824862298</c:v>
                </c:pt>
                <c:pt idx="10357">
                  <c:v>6387783.4675631505</c:v>
                </c:pt>
                <c:pt idx="10358">
                  <c:v>6387792.0454365304</c:v>
                </c:pt>
                <c:pt idx="10359">
                  <c:v>6387778.6201646514</c:v>
                </c:pt>
                <c:pt idx="10360">
                  <c:v>6387781.1878789617</c:v>
                </c:pt>
                <c:pt idx="10361">
                  <c:v>6387799.7525018957</c:v>
                </c:pt>
                <c:pt idx="10362">
                  <c:v>6387774.3141189469</c:v>
                </c:pt>
                <c:pt idx="10363">
                  <c:v>6387800.8727462329</c:v>
                </c:pt>
                <c:pt idx="10364">
                  <c:v>6387799.4283997836</c:v>
                </c:pt>
                <c:pt idx="10365">
                  <c:v>6387798.9932905706</c:v>
                </c:pt>
                <c:pt idx="10366">
                  <c:v>6387808.5675734347</c:v>
                </c:pt>
                <c:pt idx="10367">
                  <c:v>6387815.1512024589</c:v>
                </c:pt>
                <c:pt idx="10368">
                  <c:v>6387789.7441319367</c:v>
                </c:pt>
                <c:pt idx="10369">
                  <c:v>6387789.3463163748</c:v>
                </c:pt>
                <c:pt idx="10370">
                  <c:v>6387789.9577104915</c:v>
                </c:pt>
                <c:pt idx="10371">
                  <c:v>6387829.5660567284</c:v>
                </c:pt>
                <c:pt idx="10372">
                  <c:v>6387806.1672017956</c:v>
                </c:pt>
                <c:pt idx="10373">
                  <c:v>6387836.765076804</c:v>
                </c:pt>
                <c:pt idx="10374">
                  <c:v>6387799.3558049612</c:v>
                </c:pt>
                <c:pt idx="10375">
                  <c:v>6387811.9515696038</c:v>
                </c:pt>
                <c:pt idx="10376">
                  <c:v>6387808.5403371966</c:v>
                </c:pt>
                <c:pt idx="10377">
                  <c:v>6387806.1341499249</c:v>
                </c:pt>
                <c:pt idx="10378">
                  <c:v>6387801.7493735952</c:v>
                </c:pt>
                <c:pt idx="10379">
                  <c:v>6387806.3577772388</c:v>
                </c:pt>
                <c:pt idx="10380">
                  <c:v>6387758.9750902178</c:v>
                </c:pt>
                <c:pt idx="10381">
                  <c:v>6387785.6015500184</c:v>
                </c:pt>
                <c:pt idx="10382">
                  <c:v>6387816.2248818204</c:v>
                </c:pt>
                <c:pt idx="10383">
                  <c:v>6387803.8448857386</c:v>
                </c:pt>
                <c:pt idx="10384">
                  <c:v>6387810.4615796488</c:v>
                </c:pt>
                <c:pt idx="10385">
                  <c:v>6387852.0749813318</c:v>
                </c:pt>
                <c:pt idx="10386">
                  <c:v>6387830.6851084698</c:v>
                </c:pt>
                <c:pt idx="10387">
                  <c:v>6387831.2919786489</c:v>
                </c:pt>
                <c:pt idx="10388">
                  <c:v>6387804.8916406417</c:v>
                </c:pt>
                <c:pt idx="10389">
                  <c:v>6387794.5002657054</c:v>
                </c:pt>
                <c:pt idx="10390">
                  <c:v>6387806.1058516987</c:v>
                </c:pt>
                <c:pt idx="10391">
                  <c:v>6387824.7042338271</c:v>
                </c:pt>
                <c:pt idx="10392">
                  <c:v>6387817.3115881113</c:v>
                </c:pt>
                <c:pt idx="10393">
                  <c:v>6387818.9119369751</c:v>
                </c:pt>
                <c:pt idx="10394">
                  <c:v>6387832.51330279</c:v>
                </c:pt>
                <c:pt idx="10395">
                  <c:v>6387840.1360089481</c:v>
                </c:pt>
                <c:pt idx="10396">
                  <c:v>6387782.7558181006</c:v>
                </c:pt>
                <c:pt idx="10397">
                  <c:v>6387828.3805828178</c:v>
                </c:pt>
                <c:pt idx="10398">
                  <c:v>6387818.0021560779</c:v>
                </c:pt>
                <c:pt idx="10399">
                  <c:v>6387835.6326535419</c:v>
                </c:pt>
                <c:pt idx="10400">
                  <c:v>6387755.2599964095</c:v>
                </c:pt>
                <c:pt idx="10401">
                  <c:v>6387820.8839844838</c:v>
                </c:pt>
                <c:pt idx="10402">
                  <c:v>6387820.5046358118</c:v>
                </c:pt>
                <c:pt idx="10403">
                  <c:v>6387827.1219683411</c:v>
                </c:pt>
                <c:pt idx="10404">
                  <c:v>6387826.7320209751</c:v>
                </c:pt>
                <c:pt idx="10405">
                  <c:v>6387834.3427256597</c:v>
                </c:pt>
                <c:pt idx="10406">
                  <c:v>6387821.9462502534</c:v>
                </c:pt>
                <c:pt idx="10407">
                  <c:v>6387798.5464825192</c:v>
                </c:pt>
                <c:pt idx="10408">
                  <c:v>6387852.1395244692</c:v>
                </c:pt>
                <c:pt idx="10409">
                  <c:v>6387803.7253476214</c:v>
                </c:pt>
                <c:pt idx="10410">
                  <c:v>6387821.3079721145</c:v>
                </c:pt>
                <c:pt idx="10411">
                  <c:v>6387818.8834976107</c:v>
                </c:pt>
                <c:pt idx="10412">
                  <c:v>6387835.464144663</c:v>
                </c:pt>
                <c:pt idx="10413">
                  <c:v>6387837.0500916159</c:v>
                </c:pt>
                <c:pt idx="10414">
                  <c:v>6387840.6330433879</c:v>
                </c:pt>
                <c:pt idx="10415">
                  <c:v>6387823.2373888735</c:v>
                </c:pt>
                <c:pt idx="10416">
                  <c:v>6387829.8511839751</c:v>
                </c:pt>
                <c:pt idx="10417">
                  <c:v>6387819.457917599</c:v>
                </c:pt>
                <c:pt idx="10418">
                  <c:v>6387830.0736004869</c:v>
                </c:pt>
                <c:pt idx="10419">
                  <c:v>6387832.686199992</c:v>
                </c:pt>
                <c:pt idx="10420">
                  <c:v>6387831.2955189496</c:v>
                </c:pt>
                <c:pt idx="10421">
                  <c:v>6387807.9015750373</c:v>
                </c:pt>
                <c:pt idx="10422">
                  <c:v>6387852.5043858336</c:v>
                </c:pt>
                <c:pt idx="10423">
                  <c:v>6387846.1039688215</c:v>
                </c:pt>
                <c:pt idx="10424">
                  <c:v>6387814.7003413877</c:v>
                </c:pt>
                <c:pt idx="10425">
                  <c:v>6387847.293520825</c:v>
                </c:pt>
                <c:pt idx="10426">
                  <c:v>6387836.8795325058</c:v>
                </c:pt>
                <c:pt idx="10427">
                  <c:v>6387830.4583483776</c:v>
                </c:pt>
                <c:pt idx="10428">
                  <c:v>6387791.0300050192</c:v>
                </c:pt>
                <c:pt idx="10429">
                  <c:v>6387820.594538819</c:v>
                </c:pt>
                <c:pt idx="10430">
                  <c:v>6387814.1682507079</c:v>
                </c:pt>
                <c:pt idx="10431">
                  <c:v>6387816.7310991865</c:v>
                </c:pt>
                <c:pt idx="10432">
                  <c:v>6387828.3030673116</c:v>
                </c:pt>
                <c:pt idx="10433">
                  <c:v>6387881.8844491383</c:v>
                </c:pt>
                <c:pt idx="10434">
                  <c:v>6387874.475198322</c:v>
                </c:pt>
                <c:pt idx="10435">
                  <c:v>6387814.0752687408</c:v>
                </c:pt>
                <c:pt idx="10436">
                  <c:v>6387860.6723318938</c:v>
                </c:pt>
                <c:pt idx="10437">
                  <c:v>6387862.2784766741</c:v>
                </c:pt>
                <c:pt idx="10438">
                  <c:v>6387834.8815817218</c:v>
                </c:pt>
                <c:pt idx="10439">
                  <c:v>6387812.4814527659</c:v>
                </c:pt>
                <c:pt idx="10440">
                  <c:v>6387827.0741057154</c:v>
                </c:pt>
                <c:pt idx="10441">
                  <c:v>6387838.6635147221</c:v>
                </c:pt>
                <c:pt idx="10442">
                  <c:v>6387874.2457602266</c:v>
                </c:pt>
                <c:pt idx="10443">
                  <c:v>6387897.820813044</c:v>
                </c:pt>
                <c:pt idx="10444">
                  <c:v>6387836.392715334</c:v>
                </c:pt>
                <c:pt idx="10445">
                  <c:v>6387856.9575451678</c:v>
                </c:pt>
                <c:pt idx="10446">
                  <c:v>6387843.5275575118</c:v>
                </c:pt>
                <c:pt idx="10447">
                  <c:v>6387836.0906400317</c:v>
                </c:pt>
                <c:pt idx="10448">
                  <c:v>6387866.6506337831</c:v>
                </c:pt>
                <c:pt idx="10449">
                  <c:v>6387843.2199122896</c:v>
                </c:pt>
                <c:pt idx="10450">
                  <c:v>6387860.786340069</c:v>
                </c:pt>
                <c:pt idx="10451">
                  <c:v>6387844.3620204274</c:v>
                </c:pt>
                <c:pt idx="10452">
                  <c:v>6387829.9594045542</c:v>
                </c:pt>
                <c:pt idx="10453">
                  <c:v>6387871.5539997434</c:v>
                </c:pt>
                <c:pt idx="10454">
                  <c:v>6387844.1454027742</c:v>
                </c:pt>
                <c:pt idx="10455">
                  <c:v>6387844.7459310731</c:v>
                </c:pt>
                <c:pt idx="10456">
                  <c:v>6387842.3434435418</c:v>
                </c:pt>
                <c:pt idx="10457">
                  <c:v>6387825.937747648</c:v>
                </c:pt>
                <c:pt idx="10458">
                  <c:v>6387810.5208359351</c:v>
                </c:pt>
                <c:pt idx="10459">
                  <c:v>6387854.0966456439</c:v>
                </c:pt>
                <c:pt idx="10460">
                  <c:v>6387853.6733120289</c:v>
                </c:pt>
                <c:pt idx="10461">
                  <c:v>6387849.2429326288</c:v>
                </c:pt>
                <c:pt idx="10462">
                  <c:v>6387857.8177149342</c:v>
                </c:pt>
                <c:pt idx="10463">
                  <c:v>6387865.3732233914</c:v>
                </c:pt>
                <c:pt idx="10464">
                  <c:v>6387860.9337653518</c:v>
                </c:pt>
                <c:pt idx="10465">
                  <c:v>6387866.4914301159</c:v>
                </c:pt>
                <c:pt idx="10466">
                  <c:v>6387866.0584055837</c:v>
                </c:pt>
                <c:pt idx="10467">
                  <c:v>6387904.6348467609</c:v>
                </c:pt>
                <c:pt idx="10468">
                  <c:v>6387886.2083949782</c:v>
                </c:pt>
                <c:pt idx="10469">
                  <c:v>6387889.7911731238</c:v>
                </c:pt>
                <c:pt idx="10470">
                  <c:v>6387889.3833393026</c:v>
                </c:pt>
                <c:pt idx="10471">
                  <c:v>6387899.9848471414</c:v>
                </c:pt>
                <c:pt idx="10472">
                  <c:v>6387867.5833297335</c:v>
                </c:pt>
                <c:pt idx="10473">
                  <c:v>6387859.1745717581</c:v>
                </c:pt>
                <c:pt idx="10474">
                  <c:v>6387835.7625684608</c:v>
                </c:pt>
                <c:pt idx="10475">
                  <c:v>6387873.3597241621</c:v>
                </c:pt>
                <c:pt idx="10476">
                  <c:v>6387872.95387593</c:v>
                </c:pt>
                <c:pt idx="10477">
                  <c:v>6387925.5408077119</c:v>
                </c:pt>
                <c:pt idx="10478">
                  <c:v>6387866.124517139</c:v>
                </c:pt>
                <c:pt idx="10479">
                  <c:v>6387885.7010612385</c:v>
                </c:pt>
                <c:pt idx="10480">
                  <c:v>6387879.2704113349</c:v>
                </c:pt>
                <c:pt idx="10481">
                  <c:v>6387871.836632669</c:v>
                </c:pt>
                <c:pt idx="10482">
                  <c:v>6387891.3957799077</c:v>
                </c:pt>
                <c:pt idx="10483">
                  <c:v>6387866.9478229871</c:v>
                </c:pt>
                <c:pt idx="10484">
                  <c:v>6387903.5091531454</c:v>
                </c:pt>
                <c:pt idx="10485">
                  <c:v>6387884.0759595074</c:v>
                </c:pt>
                <c:pt idx="10486">
                  <c:v>6387922.6521804621</c:v>
                </c:pt>
                <c:pt idx="10487">
                  <c:v>6387882.2378371442</c:v>
                </c:pt>
                <c:pt idx="10488">
                  <c:v>6387908.8205474103</c:v>
                </c:pt>
                <c:pt idx="10489">
                  <c:v>6387861.4247914199</c:v>
                </c:pt>
                <c:pt idx="10490">
                  <c:v>6387878.0262016505</c:v>
                </c:pt>
                <c:pt idx="10491">
                  <c:v>6387871.624372513</c:v>
                </c:pt>
                <c:pt idx="10492">
                  <c:v>6387871.219321562</c:v>
                </c:pt>
                <c:pt idx="10493">
                  <c:v>6387845.8110662512</c:v>
                </c:pt>
                <c:pt idx="10494">
                  <c:v>6387896.3996239435</c:v>
                </c:pt>
                <c:pt idx="10495">
                  <c:v>6387882.9850119026</c:v>
                </c:pt>
                <c:pt idx="10496">
                  <c:v>6387876.5672473004</c:v>
                </c:pt>
                <c:pt idx="10497">
                  <c:v>6387867.1423113337</c:v>
                </c:pt>
                <c:pt idx="10498">
                  <c:v>6387849.7225181861</c:v>
                </c:pt>
                <c:pt idx="10499">
                  <c:v>6387876.2956995638</c:v>
                </c:pt>
                <c:pt idx="10500">
                  <c:v>6387876.8740320886</c:v>
                </c:pt>
                <c:pt idx="10501">
                  <c:v>6387876.461733385</c:v>
                </c:pt>
                <c:pt idx="10502">
                  <c:v>6387858.0424321117</c:v>
                </c:pt>
                <c:pt idx="10503">
                  <c:v>6387898.6322843404</c:v>
                </c:pt>
                <c:pt idx="10504">
                  <c:v>6387867.2274739658</c:v>
                </c:pt>
                <c:pt idx="10505">
                  <c:v>6387875.8319518594</c:v>
                </c:pt>
                <c:pt idx="10506">
                  <c:v>6387877.4333798764</c:v>
                </c:pt>
                <c:pt idx="10507">
                  <c:v>6387904.031563743</c:v>
                </c:pt>
                <c:pt idx="10508">
                  <c:v>6387878.6265210612</c:v>
                </c:pt>
                <c:pt idx="10509">
                  <c:v>6387907.2182693398</c:v>
                </c:pt>
                <c:pt idx="10510">
                  <c:v>6387868.8068259889</c:v>
                </c:pt>
                <c:pt idx="10511">
                  <c:v>6387882.3881627377</c:v>
                </c:pt>
                <c:pt idx="10512">
                  <c:v>6387921.9662985895</c:v>
                </c:pt>
                <c:pt idx="10513">
                  <c:v>6387889.54131635</c:v>
                </c:pt>
                <c:pt idx="10514">
                  <c:v>6387919.109185555</c:v>
                </c:pt>
                <c:pt idx="10515">
                  <c:v>6387887.6658294164</c:v>
                </c:pt>
                <c:pt idx="10516">
                  <c:v>6387881.2440549536</c:v>
                </c:pt>
                <c:pt idx="10517">
                  <c:v>6387934.8319343897</c:v>
                </c:pt>
                <c:pt idx="10518">
                  <c:v>6387890.4004278984</c:v>
                </c:pt>
                <c:pt idx="10519">
                  <c:v>6387914.9779490288</c:v>
                </c:pt>
                <c:pt idx="10520">
                  <c:v>6387869.5608722027</c:v>
                </c:pt>
                <c:pt idx="10521">
                  <c:v>6387906.1531579522</c:v>
                </c:pt>
                <c:pt idx="10522">
                  <c:v>6387892.7548270142</c:v>
                </c:pt>
                <c:pt idx="10523">
                  <c:v>6387853.3534560483</c:v>
                </c:pt>
                <c:pt idx="10524">
                  <c:v>6387857.9488514857</c:v>
                </c:pt>
                <c:pt idx="10525">
                  <c:v>6387883.5410308968</c:v>
                </c:pt>
                <c:pt idx="10526">
                  <c:v>6387863.130011755</c:v>
                </c:pt>
                <c:pt idx="10527">
                  <c:v>6387870.7158114407</c:v>
                </c:pt>
                <c:pt idx="10528">
                  <c:v>6387870.2984472355</c:v>
                </c:pt>
                <c:pt idx="10529">
                  <c:v>6387888.8779363288</c:v>
                </c:pt>
                <c:pt idx="10530">
                  <c:v>6387865.4542958131</c:v>
                </c:pt>
                <c:pt idx="10531">
                  <c:v>6387876.0358624617</c:v>
                </c:pt>
                <c:pt idx="10532">
                  <c:v>6387889.6103680516</c:v>
                </c:pt>
                <c:pt idx="10533">
                  <c:v>6387914.1776456088</c:v>
                </c:pt>
                <c:pt idx="10534">
                  <c:v>6387882.7417929238</c:v>
                </c:pt>
                <c:pt idx="10535">
                  <c:v>6387888.3071503481</c:v>
                </c:pt>
                <c:pt idx="10536">
                  <c:v>6387897.8695205925</c:v>
                </c:pt>
                <c:pt idx="10537">
                  <c:v>6387899.4371710094</c:v>
                </c:pt>
                <c:pt idx="10538">
                  <c:v>6387898.0142741026</c:v>
                </c:pt>
                <c:pt idx="10539">
                  <c:v>6387881.5884615146</c:v>
                </c:pt>
                <c:pt idx="10540">
                  <c:v>6387897.1719331061</c:v>
                </c:pt>
                <c:pt idx="10541">
                  <c:v>6387891.7648462784</c:v>
                </c:pt>
                <c:pt idx="10542">
                  <c:v>6387889.3547595954</c:v>
                </c:pt>
                <c:pt idx="10543">
                  <c:v>6387913.953876582</c:v>
                </c:pt>
                <c:pt idx="10544">
                  <c:v>6387903.5499602789</c:v>
                </c:pt>
                <c:pt idx="10545">
                  <c:v>6387914.1428191252</c:v>
                </c:pt>
                <c:pt idx="10546">
                  <c:v>6387910.7284037005</c:v>
                </c:pt>
                <c:pt idx="10547">
                  <c:v>6387916.310755251</c:v>
                </c:pt>
                <c:pt idx="10548">
                  <c:v>6387922.889956356</c:v>
                </c:pt>
                <c:pt idx="10549">
                  <c:v>6387907.4660241585</c:v>
                </c:pt>
                <c:pt idx="10550">
                  <c:v>6387884.0308376411</c:v>
                </c:pt>
                <c:pt idx="10551">
                  <c:v>6387887.5883930828</c:v>
                </c:pt>
                <c:pt idx="10552">
                  <c:v>6387896.1469383808</c:v>
                </c:pt>
                <c:pt idx="10553">
                  <c:v>6387868.6984552527</c:v>
                </c:pt>
                <c:pt idx="10554">
                  <c:v>6387880.2387769092</c:v>
                </c:pt>
                <c:pt idx="10555">
                  <c:v>6387881.788438498</c:v>
                </c:pt>
                <c:pt idx="10556">
                  <c:v>6387895.3477240391</c:v>
                </c:pt>
                <c:pt idx="10557">
                  <c:v>6387879.9165856373</c:v>
                </c:pt>
                <c:pt idx="10558">
                  <c:v>6387879.4908994818</c:v>
                </c:pt>
                <c:pt idx="10559">
                  <c:v>6387889.0622401638</c:v>
                </c:pt>
                <c:pt idx="10560">
                  <c:v>6387907.6428960739</c:v>
                </c:pt>
                <c:pt idx="10561">
                  <c:v>6387907.2206113748</c:v>
                </c:pt>
                <c:pt idx="10562">
                  <c:v>6387887.8076097071</c:v>
                </c:pt>
                <c:pt idx="10563">
                  <c:v>6387878.3916332377</c:v>
                </c:pt>
                <c:pt idx="10564">
                  <c:v>6387885.972492734</c:v>
                </c:pt>
                <c:pt idx="10565">
                  <c:v>6387895.5502054365</c:v>
                </c:pt>
                <c:pt idx="10566">
                  <c:v>6387875.120709165</c:v>
                </c:pt>
                <c:pt idx="10567">
                  <c:v>6387884.6839767424</c:v>
                </c:pt>
                <c:pt idx="10568">
                  <c:v>6387896.2441272307</c:v>
                </c:pt>
                <c:pt idx="10569">
                  <c:v>6387908.8054941539</c:v>
                </c:pt>
                <c:pt idx="10570">
                  <c:v>6387875.3598016994</c:v>
                </c:pt>
                <c:pt idx="10571">
                  <c:v>6387880.911037758</c:v>
                </c:pt>
                <c:pt idx="10572">
                  <c:v>6387883.4717047196</c:v>
                </c:pt>
                <c:pt idx="10573">
                  <c:v>6387901.050289291</c:v>
                </c:pt>
                <c:pt idx="10574">
                  <c:v>6387917.6260795491</c:v>
                </c:pt>
                <c:pt idx="10575">
                  <c:v>6387899.1987470668</c:v>
                </c:pt>
                <c:pt idx="10576">
                  <c:v>6387902.7807359574</c:v>
                </c:pt>
                <c:pt idx="10577">
                  <c:v>6387897.3597731153</c:v>
                </c:pt>
                <c:pt idx="10578">
                  <c:v>6387904.9480994279</c:v>
                </c:pt>
                <c:pt idx="10579">
                  <c:v>6387913.5334397843</c:v>
                </c:pt>
                <c:pt idx="10580">
                  <c:v>6387920.1156044127</c:v>
                </c:pt>
                <c:pt idx="10581">
                  <c:v>6387919.6946106451</c:v>
                </c:pt>
                <c:pt idx="10582">
                  <c:v>6387935.2704757145</c:v>
                </c:pt>
                <c:pt idx="10583">
                  <c:v>6387932.8432167601</c:v>
                </c:pt>
                <c:pt idx="10584">
                  <c:v>6387923.4128508279</c:v>
                </c:pt>
                <c:pt idx="10585">
                  <c:v>6387930.9793948699</c:v>
                </c:pt>
                <c:pt idx="10586">
                  <c:v>6387912.542865742</c:v>
                </c:pt>
                <c:pt idx="10587">
                  <c:v>6387935.0991892172</c:v>
                </c:pt>
                <c:pt idx="10588">
                  <c:v>6387916.6524315001</c:v>
                </c:pt>
                <c:pt idx="10589">
                  <c:v>6387925.206920879</c:v>
                </c:pt>
                <c:pt idx="10590">
                  <c:v>6387921.7668103678</c:v>
                </c:pt>
                <c:pt idx="10591">
                  <c:v>6387926.3321375633</c:v>
                </c:pt>
                <c:pt idx="10592">
                  <c:v>6387906.8945303913</c:v>
                </c:pt>
                <c:pt idx="10593">
                  <c:v>6387913.4746562103</c:v>
                </c:pt>
                <c:pt idx="10594">
                  <c:v>6387918.0519741122</c:v>
                </c:pt>
                <c:pt idx="10595">
                  <c:v>6387920.6386038586</c:v>
                </c:pt>
                <c:pt idx="10596">
                  <c:v>6387948.2222520001</c:v>
                </c:pt>
                <c:pt idx="10597">
                  <c:v>6387935.8027290851</c:v>
                </c:pt>
                <c:pt idx="10598">
                  <c:v>6387914.3800524464</c:v>
                </c:pt>
                <c:pt idx="10599">
                  <c:v>6387912.9542393126</c:v>
                </c:pt>
                <c:pt idx="10600">
                  <c:v>6387924.5253068274</c:v>
                </c:pt>
                <c:pt idx="10601">
                  <c:v>6387928.0932720313</c:v>
                </c:pt>
                <c:pt idx="10602">
                  <c:v>6387921.6581518743</c:v>
                </c:pt>
                <c:pt idx="10603">
                  <c:v>6387914.2199632134</c:v>
                </c:pt>
                <c:pt idx="10604">
                  <c:v>6387946.7911736453</c:v>
                </c:pt>
                <c:pt idx="10605">
                  <c:v>6387935.3594794981</c:v>
                </c:pt>
                <c:pt idx="10606">
                  <c:v>6387933.9246976776</c:v>
                </c:pt>
                <c:pt idx="10607">
                  <c:v>6387917.4868450509</c:v>
                </c:pt>
                <c:pt idx="10608">
                  <c:v>6387924.0708460091</c:v>
                </c:pt>
                <c:pt idx="10609">
                  <c:v>6387922.6645337716</c:v>
                </c:pt>
                <c:pt idx="10610">
                  <c:v>6387942.2427336657</c:v>
                </c:pt>
                <c:pt idx="10611">
                  <c:v>6387911.8300520312</c:v>
                </c:pt>
                <c:pt idx="10612">
                  <c:v>6387910.4351997906</c:v>
                </c:pt>
                <c:pt idx="10613">
                  <c:v>6387920.0333009353</c:v>
                </c:pt>
                <c:pt idx="10614">
                  <c:v>6387934.628086932</c:v>
                </c:pt>
                <c:pt idx="10615">
                  <c:v>6387914.2196374815</c:v>
                </c:pt>
                <c:pt idx="10616">
                  <c:v>6387925.8163323971</c:v>
                </c:pt>
                <c:pt idx="10617">
                  <c:v>6387944.4058153005</c:v>
                </c:pt>
                <c:pt idx="10618">
                  <c:v>6387919.9879193427</c:v>
                </c:pt>
                <c:pt idx="10619">
                  <c:v>6387934.5667929733</c:v>
                </c:pt>
                <c:pt idx="10620">
                  <c:v>6387954.1384062134</c:v>
                </c:pt>
                <c:pt idx="10621">
                  <c:v>6387933.7068458144</c:v>
                </c:pt>
                <c:pt idx="10622">
                  <c:v>6387936.2721923748</c:v>
                </c:pt>
                <c:pt idx="10623">
                  <c:v>6387925.8344628178</c:v>
                </c:pt>
                <c:pt idx="10624">
                  <c:v>6387939.4061456388</c:v>
                </c:pt>
                <c:pt idx="10625">
                  <c:v>6387931.9873902807</c:v>
                </c:pt>
                <c:pt idx="10626">
                  <c:v>6387927.5656712558</c:v>
                </c:pt>
                <c:pt idx="10627">
                  <c:v>6387932.1657596491</c:v>
                </c:pt>
                <c:pt idx="10628">
                  <c:v>6387925.7754719323</c:v>
                </c:pt>
                <c:pt idx="10629">
                  <c:v>6387916.3820690112</c:v>
                </c:pt>
                <c:pt idx="10630">
                  <c:v>6387932.9812475964</c:v>
                </c:pt>
                <c:pt idx="10631">
                  <c:v>6387942.5895877955</c:v>
                </c:pt>
                <c:pt idx="10632">
                  <c:v>6387950.1948191458</c:v>
                </c:pt>
                <c:pt idx="10633">
                  <c:v>6387935.7967527732</c:v>
                </c:pt>
                <c:pt idx="10634">
                  <c:v>6387922.3871744527</c:v>
                </c:pt>
                <c:pt idx="10635">
                  <c:v>6387955.9701373326</c:v>
                </c:pt>
                <c:pt idx="10636">
                  <c:v>6387957.5498612598</c:v>
                </c:pt>
                <c:pt idx="10637">
                  <c:v>6387956.1223063683</c:v>
                </c:pt>
                <c:pt idx="10638">
                  <c:v>6387948.6874483787</c:v>
                </c:pt>
                <c:pt idx="10639">
                  <c:v>6387923.2494474715</c:v>
                </c:pt>
                <c:pt idx="10640">
                  <c:v>6387929.8083841354</c:v>
                </c:pt>
                <c:pt idx="10641">
                  <c:v>6387986.3642751509</c:v>
                </c:pt>
                <c:pt idx="10642">
                  <c:v>6387935.9130140347</c:v>
                </c:pt>
                <c:pt idx="10643">
                  <c:v>6387943.4586999388</c:v>
                </c:pt>
                <c:pt idx="10644">
                  <c:v>6387930.0014125053</c:v>
                </c:pt>
                <c:pt idx="10645">
                  <c:v>6387963.5536575792</c:v>
                </c:pt>
                <c:pt idx="10646">
                  <c:v>6387972.1030867603</c:v>
                </c:pt>
                <c:pt idx="10647">
                  <c:v>6387989.6745067332</c:v>
                </c:pt>
                <c:pt idx="10648">
                  <c:v>6387953.2557050148</c:v>
                </c:pt>
                <c:pt idx="10649">
                  <c:v>6387950.8464347348</c:v>
                </c:pt>
                <c:pt idx="10650">
                  <c:v>6387978.4341435982</c:v>
                </c:pt>
                <c:pt idx="10651">
                  <c:v>6387948.0311509473</c:v>
                </c:pt>
                <c:pt idx="10652">
                  <c:v>6387953.6209766157</c:v>
                </c:pt>
                <c:pt idx="10653">
                  <c:v>6387968.2033952922</c:v>
                </c:pt>
                <c:pt idx="10654">
                  <c:v>6387961.7784453752</c:v>
                </c:pt>
                <c:pt idx="10655">
                  <c:v>6387960.3461650601</c:v>
                </c:pt>
                <c:pt idx="10656">
                  <c:v>6387948.9065923411</c:v>
                </c:pt>
                <c:pt idx="10657">
                  <c:v>6387948.4638979901</c:v>
                </c:pt>
                <c:pt idx="10658">
                  <c:v>6387946.0140291778</c:v>
                </c:pt>
                <c:pt idx="10659">
                  <c:v>6387955.5610946165</c:v>
                </c:pt>
                <c:pt idx="10660">
                  <c:v>6387933.1051747389</c:v>
                </c:pt>
                <c:pt idx="10661">
                  <c:v>6387947.6462859288</c:v>
                </c:pt>
                <c:pt idx="10662">
                  <c:v>6387943.1844444815</c:v>
                </c:pt>
                <c:pt idx="10663">
                  <c:v>6387956.7196665984</c:v>
                </c:pt>
                <c:pt idx="10664">
                  <c:v>6387960.2519683931</c:v>
                </c:pt>
                <c:pt idx="10665">
                  <c:v>6387964.7813658891</c:v>
                </c:pt>
                <c:pt idx="10666">
                  <c:v>6387968.3078750223</c:v>
                </c:pt>
                <c:pt idx="10667">
                  <c:v>6387956.8315116372</c:v>
                </c:pt>
                <c:pt idx="10668">
                  <c:v>6387964.3522914937</c:v>
                </c:pt>
                <c:pt idx="10669">
                  <c:v>6387970.8660931755</c:v>
                </c:pt>
                <c:pt idx="10670">
                  <c:v>6387960.3853999721</c:v>
                </c:pt>
                <c:pt idx="10671">
                  <c:v>6387956.9103677152</c:v>
                </c:pt>
                <c:pt idx="10672">
                  <c:v>6387947.4325951468</c:v>
                </c:pt>
                <c:pt idx="10673">
                  <c:v>6387968.9478308242</c:v>
                </c:pt>
                <c:pt idx="10674">
                  <c:v>6387937.4727047766</c:v>
                </c:pt>
                <c:pt idx="10675">
                  <c:v>6387949.0074169608</c:v>
                </c:pt>
                <c:pt idx="10676">
                  <c:v>6387936.5477750823</c:v>
                </c:pt>
                <c:pt idx="10677">
                  <c:v>6387959.0853102785</c:v>
                </c:pt>
                <c:pt idx="10678">
                  <c:v>6387965.6282870052</c:v>
                </c:pt>
                <c:pt idx="10679">
                  <c:v>6387949.1684263395</c:v>
                </c:pt>
                <c:pt idx="10680">
                  <c:v>6387963.7056141729</c:v>
                </c:pt>
                <c:pt idx="10681">
                  <c:v>6387933.2398667233</c:v>
                </c:pt>
                <c:pt idx="10682">
                  <c:v>6387975.7712001214</c:v>
                </c:pt>
                <c:pt idx="10683">
                  <c:v>6387957.2996304054</c:v>
                </c:pt>
                <c:pt idx="10684">
                  <c:v>6387962.825173527</c:v>
                </c:pt>
                <c:pt idx="10685">
                  <c:v>6387963.3478453485</c:v>
                </c:pt>
                <c:pt idx="10686">
                  <c:v>6387963.8676616419</c:v>
                </c:pt>
                <c:pt idx="10687">
                  <c:v>6387949.380490398</c:v>
                </c:pt>
                <c:pt idx="10688">
                  <c:v>6387935.9071308207</c:v>
                </c:pt>
                <c:pt idx="10689">
                  <c:v>6387950.4311385797</c:v>
                </c:pt>
                <c:pt idx="10690">
                  <c:v>6387991.9439861663</c:v>
                </c:pt>
                <c:pt idx="10691">
                  <c:v>6387976.4539092993</c:v>
                </c:pt>
                <c:pt idx="10692">
                  <c:v>6387980.9819518402</c:v>
                </c:pt>
                <c:pt idx="10693">
                  <c:v>6387968.5199553212</c:v>
                </c:pt>
                <c:pt idx="10694">
                  <c:v>6387970.0469011469</c:v>
                </c:pt>
                <c:pt idx="10695">
                  <c:v>6387967.5833769608</c:v>
                </c:pt>
                <c:pt idx="10696">
                  <c:v>6387980.125493831</c:v>
                </c:pt>
                <c:pt idx="10697">
                  <c:v>6387968.664773602</c:v>
                </c:pt>
                <c:pt idx="10698">
                  <c:v>6387964.2011023797</c:v>
                </c:pt>
                <c:pt idx="10699">
                  <c:v>6387943.7344964035</c:v>
                </c:pt>
                <c:pt idx="10700">
                  <c:v>6387963.2775151907</c:v>
                </c:pt>
                <c:pt idx="10701">
                  <c:v>6387964.8177533941</c:v>
                </c:pt>
                <c:pt idx="10702">
                  <c:v>6387950.3550349111</c:v>
                </c:pt>
                <c:pt idx="10703">
                  <c:v>6387873.8852182338</c:v>
                </c:pt>
                <c:pt idx="10704">
                  <c:v>6387893.4124382427</c:v>
                </c:pt>
                <c:pt idx="10705">
                  <c:v>6387907.9367729193</c:v>
                </c:pt>
                <c:pt idx="10706">
                  <c:v>6387887.4582381416</c:v>
                </c:pt>
                <c:pt idx="10707">
                  <c:v>6387895.9768497003</c:v>
                </c:pt>
                <c:pt idx="10708">
                  <c:v>6387885.48846325</c:v>
                </c:pt>
                <c:pt idx="10709">
                  <c:v>6387901.9930547383</c:v>
                </c:pt>
                <c:pt idx="10710">
                  <c:v>6387889.5073695248</c:v>
                </c:pt>
                <c:pt idx="10711">
                  <c:v>6387932.0274398699</c:v>
                </c:pt>
                <c:pt idx="10712">
                  <c:v>6387968.5531751439</c:v>
                </c:pt>
                <c:pt idx="10713">
                  <c:v>6387989.0887118969</c:v>
                </c:pt>
                <c:pt idx="10714">
                  <c:v>6387988.6298978897</c:v>
                </c:pt>
                <c:pt idx="10715">
                  <c:v>6387958.1682474688</c:v>
                </c:pt>
                <c:pt idx="10716">
                  <c:v>6387970.7162083304</c:v>
                </c:pt>
                <c:pt idx="10717">
                  <c:v>6387993.2571916571</c:v>
                </c:pt>
                <c:pt idx="10718">
                  <c:v>6387982.7951466274</c:v>
                </c:pt>
                <c:pt idx="10719">
                  <c:v>6387995.3301529866</c:v>
                </c:pt>
                <c:pt idx="10720">
                  <c:v>6387981.8622269891</c:v>
                </c:pt>
                <c:pt idx="10721">
                  <c:v>6387991.3913847962</c:v>
                </c:pt>
                <c:pt idx="10722">
                  <c:v>6387977.9176424807</c:v>
                </c:pt>
                <c:pt idx="10723">
                  <c:v>6387973.4410160258</c:v>
                </c:pt>
                <c:pt idx="10724">
                  <c:v>6387954.9615213247</c:v>
                </c:pt>
                <c:pt idx="10725">
                  <c:v>6387958.4750037435</c:v>
                </c:pt>
                <c:pt idx="10726">
                  <c:v>6387967.9814390736</c:v>
                </c:pt>
                <c:pt idx="10727">
                  <c:v>6387966.5017742105</c:v>
                </c:pt>
                <c:pt idx="10728">
                  <c:v>6387977.0237259045</c:v>
                </c:pt>
                <c:pt idx="10729">
                  <c:v>6387985.5512737613</c:v>
                </c:pt>
                <c:pt idx="10730">
                  <c:v>6388005.0718783429</c:v>
                </c:pt>
                <c:pt idx="10731">
                  <c:v>6388001.6021369835</c:v>
                </c:pt>
                <c:pt idx="10732">
                  <c:v>6387989.1254992513</c:v>
                </c:pt>
                <c:pt idx="10733">
                  <c:v>6387987.645925995</c:v>
                </c:pt>
                <c:pt idx="10734">
                  <c:v>6387971.1760738697</c:v>
                </c:pt>
                <c:pt idx="10735">
                  <c:v>6387972.7035025256</c:v>
                </c:pt>
                <c:pt idx="10736">
                  <c:v>6387968.2406162899</c:v>
                </c:pt>
                <c:pt idx="10737">
                  <c:v>6387994.7749729631</c:v>
                </c:pt>
                <c:pt idx="10738">
                  <c:v>6388011.3063967191</c:v>
                </c:pt>
                <c:pt idx="10739">
                  <c:v>6387992.8349037431</c:v>
                </c:pt>
                <c:pt idx="10740">
                  <c:v>6387979.3605101351</c:v>
                </c:pt>
                <c:pt idx="10741">
                  <c:v>6387976.8832319016</c:v>
                </c:pt>
                <c:pt idx="10742">
                  <c:v>6388005.4030849598</c:v>
                </c:pt>
                <c:pt idx="10743">
                  <c:v>6387993.9200851424</c:v>
                </c:pt>
                <c:pt idx="10744">
                  <c:v>6387987.4300668128</c:v>
                </c:pt>
                <c:pt idx="10745">
                  <c:v>6387997.9497711593</c:v>
                </c:pt>
                <c:pt idx="10746">
                  <c:v>6387999.4500393858</c:v>
                </c:pt>
                <c:pt idx="10747">
                  <c:v>6387990.9473200012</c:v>
                </c:pt>
                <c:pt idx="10748">
                  <c:v>6388000.462852139</c:v>
                </c:pt>
                <c:pt idx="10749">
                  <c:v>6387982.9674904617</c:v>
                </c:pt>
                <c:pt idx="10750">
                  <c:v>6387953.4818193065</c:v>
                </c:pt>
                <c:pt idx="10751">
                  <c:v>6388005.9935092265</c:v>
                </c:pt>
                <c:pt idx="10752">
                  <c:v>6387971.5233831704</c:v>
                </c:pt>
                <c:pt idx="10753">
                  <c:v>6387960.0506619252</c:v>
                </c:pt>
                <c:pt idx="10754">
                  <c:v>6388002.5876405761</c:v>
                </c:pt>
                <c:pt idx="10755">
                  <c:v>6387996.1218587337</c:v>
                </c:pt>
                <c:pt idx="10756">
                  <c:v>6387990.6531405915</c:v>
                </c:pt>
                <c:pt idx="10757">
                  <c:v>6387991.1815023776</c:v>
                </c:pt>
                <c:pt idx="10758">
                  <c:v>6387993.706960232</c:v>
                </c:pt>
                <c:pt idx="10759">
                  <c:v>6387992.2253389219</c:v>
                </c:pt>
                <c:pt idx="10760">
                  <c:v>6387978.7408065125</c:v>
                </c:pt>
                <c:pt idx="10761">
                  <c:v>6387989.2618487999</c:v>
                </c:pt>
                <c:pt idx="10762">
                  <c:v>6387992.7801511632</c:v>
                </c:pt>
                <c:pt idx="10763">
                  <c:v>6388010.2914099181</c:v>
                </c:pt>
                <c:pt idx="10764">
                  <c:v>6388003.7955997167</c:v>
                </c:pt>
                <c:pt idx="10765">
                  <c:v>6387993.2927574245</c:v>
                </c:pt>
                <c:pt idx="10766">
                  <c:v>6387988.7997213025</c:v>
                </c:pt>
                <c:pt idx="10767">
                  <c:v>6387989.3124903766</c:v>
                </c:pt>
                <c:pt idx="10768">
                  <c:v>6387998.8225614419</c:v>
                </c:pt>
                <c:pt idx="10769">
                  <c:v>6388019.3424363807</c:v>
                </c:pt>
                <c:pt idx="10770">
                  <c:v>6387997.8722515516</c:v>
                </c:pt>
                <c:pt idx="10771">
                  <c:v>6387993.3993410859</c:v>
                </c:pt>
                <c:pt idx="10772">
                  <c:v>6388004.9361455776</c:v>
                </c:pt>
                <c:pt idx="10773">
                  <c:v>6387986.4701863229</c:v>
                </c:pt>
                <c:pt idx="10774">
                  <c:v>6387988.0012876326</c:v>
                </c:pt>
                <c:pt idx="10775">
                  <c:v>6387996.542084299</c:v>
                </c:pt>
                <c:pt idx="10776">
                  <c:v>6387992.0800946327</c:v>
                </c:pt>
                <c:pt idx="10777">
                  <c:v>6388000.6151431296</c:v>
                </c:pt>
                <c:pt idx="10778">
                  <c:v>6387986.1430439102</c:v>
                </c:pt>
                <c:pt idx="10779">
                  <c:v>6387995.6679768478</c:v>
                </c:pt>
                <c:pt idx="10780">
                  <c:v>6387987.1858162601</c:v>
                </c:pt>
                <c:pt idx="10781">
                  <c:v>6387981.7007429004</c:v>
                </c:pt>
                <c:pt idx="10782">
                  <c:v>6387995.2086296109</c:v>
                </c:pt>
                <c:pt idx="10783">
                  <c:v>6388014.7262795717</c:v>
                </c:pt>
                <c:pt idx="10784">
                  <c:v>6388001.2496826546</c:v>
                </c:pt>
                <c:pt idx="10785">
                  <c:v>6388003.7534922408</c:v>
                </c:pt>
                <c:pt idx="10786">
                  <c:v>6388007.2711107461</c:v>
                </c:pt>
                <c:pt idx="10787">
                  <c:v>6388000.798755209</c:v>
                </c:pt>
                <c:pt idx="10788">
                  <c:v>6388018.3363161189</c:v>
                </c:pt>
                <c:pt idx="10789">
                  <c:v>6388016.8711065045</c:v>
                </c:pt>
                <c:pt idx="10790">
                  <c:v>6388003.4155854769</c:v>
                </c:pt>
                <c:pt idx="10791">
                  <c:v>6388010.9572561048</c:v>
                </c:pt>
                <c:pt idx="10792">
                  <c:v>6388009.4959401209</c:v>
                </c:pt>
                <c:pt idx="10793">
                  <c:v>6388016.0316540841</c:v>
                </c:pt>
                <c:pt idx="10794">
                  <c:v>6388011.564414463</c:v>
                </c:pt>
                <c:pt idx="10795">
                  <c:v>6387985.0942376303</c:v>
                </c:pt>
                <c:pt idx="10796">
                  <c:v>6388015.62113987</c:v>
                </c:pt>
                <c:pt idx="10797">
                  <c:v>6387995.1409230726</c:v>
                </c:pt>
                <c:pt idx="10798">
                  <c:v>6387997.6493472615</c:v>
                </c:pt>
                <c:pt idx="10799">
                  <c:v>6388009.1548402999</c:v>
                </c:pt>
                <c:pt idx="10800">
                  <c:v>6387986.6533283582</c:v>
                </c:pt>
                <c:pt idx="10801">
                  <c:v>6388001.1447843825</c:v>
                </c:pt>
                <c:pt idx="10802">
                  <c:v>6387987.6461054925</c:v>
                </c:pt>
                <c:pt idx="10803">
                  <c:v>6387988.1448464952</c:v>
                </c:pt>
                <c:pt idx="10804">
                  <c:v>6387986.6492586611</c:v>
                </c:pt>
                <c:pt idx="10805">
                  <c:v>6387975.1510089952</c:v>
                </c:pt>
                <c:pt idx="10806">
                  <c:v>6387999.6626374153</c:v>
                </c:pt>
                <c:pt idx="10807">
                  <c:v>6388009.1969270669</c:v>
                </c:pt>
                <c:pt idx="10808">
                  <c:v>6388010.7286506994</c:v>
                </c:pt>
                <c:pt idx="10809">
                  <c:v>6387973.2574392091</c:v>
                </c:pt>
                <c:pt idx="10810">
                  <c:v>6387961.795963659</c:v>
                </c:pt>
                <c:pt idx="10811">
                  <c:v>6387979.3317064373</c:v>
                </c:pt>
                <c:pt idx="10812">
                  <c:v>6387982.8644913621</c:v>
                </c:pt>
                <c:pt idx="10813">
                  <c:v>6388013.3943348518</c:v>
                </c:pt>
                <c:pt idx="10814">
                  <c:v>6387981.9170283703</c:v>
                </c:pt>
                <c:pt idx="10815">
                  <c:v>6387994.4367736476</c:v>
                </c:pt>
                <c:pt idx="10816">
                  <c:v>6387994.9494232088</c:v>
                </c:pt>
                <c:pt idx="10817">
                  <c:v>6388016.463382124</c:v>
                </c:pt>
                <c:pt idx="10818">
                  <c:v>6388003.9745608764</c:v>
                </c:pt>
                <c:pt idx="10819">
                  <c:v>6388028.4955774937</c:v>
                </c:pt>
                <c:pt idx="10820">
                  <c:v>6388010.0096740723</c:v>
                </c:pt>
                <c:pt idx="10821">
                  <c:v>6387978.5292983139</c:v>
                </c:pt>
                <c:pt idx="10822">
                  <c:v>6388014.0588424336</c:v>
                </c:pt>
                <c:pt idx="10823">
                  <c:v>6387977.5983212143</c:v>
                </c:pt>
                <c:pt idx="10824">
                  <c:v>6388022.1350111337</c:v>
                </c:pt>
                <c:pt idx="10825">
                  <c:v>6387977.6814071145</c:v>
                </c:pt>
                <c:pt idx="10826">
                  <c:v>6387987.2249762993</c:v>
                </c:pt>
                <c:pt idx="10827">
                  <c:v>6388004.7655399395</c:v>
                </c:pt>
                <c:pt idx="10828">
                  <c:v>6388009.3031147467</c:v>
                </c:pt>
                <c:pt idx="10829">
                  <c:v>6387983.8377173375</c:v>
                </c:pt>
                <c:pt idx="10830">
                  <c:v>6388000.3693642356</c:v>
                </c:pt>
                <c:pt idx="10831">
                  <c:v>6388020.8980718702</c:v>
                </c:pt>
                <c:pt idx="10832">
                  <c:v>6388011.4196208902</c:v>
                </c:pt>
                <c:pt idx="10833">
                  <c:v>6388030.9382240484</c:v>
                </c:pt>
                <c:pt idx="10834">
                  <c:v>6388029.4539601831</c:v>
                </c:pt>
                <c:pt idx="10835">
                  <c:v>6388017.9626077525</c:v>
                </c:pt>
                <c:pt idx="10836">
                  <c:v>6388025.48105687</c:v>
                </c:pt>
                <c:pt idx="10837">
                  <c:v>6388035.9925862048</c:v>
                </c:pt>
                <c:pt idx="10838">
                  <c:v>6387992.5054225028</c:v>
                </c:pt>
                <c:pt idx="10839">
                  <c:v>6388006.0154800313</c:v>
                </c:pt>
                <c:pt idx="10840">
                  <c:v>6387959.5311553562</c:v>
                </c:pt>
                <c:pt idx="10841">
                  <c:v>6388001.0441006655</c:v>
                </c:pt>
                <c:pt idx="10842">
                  <c:v>6388008.5668929452</c:v>
                </c:pt>
                <c:pt idx="10843">
                  <c:v>6388033.099669164</c:v>
                </c:pt>
                <c:pt idx="10844">
                  <c:v>6388039.65506953</c:v>
                </c:pt>
                <c:pt idx="10845">
                  <c:v>6388009.2077862974</c:v>
                </c:pt>
                <c:pt idx="10846">
                  <c:v>6388009.7531964248</c:v>
                </c:pt>
                <c:pt idx="10847">
                  <c:v>6388021.2955220016</c:v>
                </c:pt>
                <c:pt idx="10848">
                  <c:v>6388019.8348439895</c:v>
                </c:pt>
                <c:pt idx="10849">
                  <c:v>6387996.3711791132</c:v>
                </c:pt>
                <c:pt idx="10850">
                  <c:v>6388019.8960489407</c:v>
                </c:pt>
                <c:pt idx="10851">
                  <c:v>6388022.4178829379</c:v>
                </c:pt>
                <c:pt idx="10852">
                  <c:v>6388023.9368269183</c:v>
                </c:pt>
                <c:pt idx="10853">
                  <c:v>6388020.4443962406</c:v>
                </c:pt>
                <c:pt idx="10854">
                  <c:v>6388048.9447708651</c:v>
                </c:pt>
                <c:pt idx="10855">
                  <c:v>6388006.4550052574</c:v>
                </c:pt>
                <c:pt idx="10856">
                  <c:v>6387979.9837470436</c:v>
                </c:pt>
                <c:pt idx="10857">
                  <c:v>6388012.5098773269</c:v>
                </c:pt>
                <c:pt idx="10858">
                  <c:v>6388011.0457976721</c:v>
                </c:pt>
                <c:pt idx="10859">
                  <c:v>6387997.5916499887</c:v>
                </c:pt>
                <c:pt idx="10860">
                  <c:v>6387964.1346711395</c:v>
                </c:pt>
                <c:pt idx="10861">
                  <c:v>6387955.6746810386</c:v>
                </c:pt>
                <c:pt idx="10862">
                  <c:v>6387990.2244088594</c:v>
                </c:pt>
                <c:pt idx="10863">
                  <c:v>6388010.7712833248</c:v>
                </c:pt>
                <c:pt idx="10864">
                  <c:v>6388003.3151246132</c:v>
                </c:pt>
                <c:pt idx="10865">
                  <c:v>6387958.8559496403</c:v>
                </c:pt>
                <c:pt idx="10866">
                  <c:v>6387975.3937752256</c:v>
                </c:pt>
                <c:pt idx="10867">
                  <c:v>6387999.9243598888</c:v>
                </c:pt>
                <c:pt idx="10868">
                  <c:v>6387986.4519383628</c:v>
                </c:pt>
                <c:pt idx="10869">
                  <c:v>6387988.9680714812</c:v>
                </c:pt>
                <c:pt idx="10870">
                  <c:v>6387967.4812121578</c:v>
                </c:pt>
                <c:pt idx="10871">
                  <c:v>6387931.9872446451</c:v>
                </c:pt>
                <c:pt idx="10872">
                  <c:v>6387954.5031208079</c:v>
                </c:pt>
                <c:pt idx="10873">
                  <c:v>6388005.012059574</c:v>
                </c:pt>
                <c:pt idx="10874">
                  <c:v>6387982.5265626824</c:v>
                </c:pt>
                <c:pt idx="10875">
                  <c:v>6387944.063776766</c:v>
                </c:pt>
                <c:pt idx="10876">
                  <c:v>6387965.5983969923</c:v>
                </c:pt>
                <c:pt idx="10877">
                  <c:v>6387977.1300490703</c:v>
                </c:pt>
                <c:pt idx="10878">
                  <c:v>6388006.6714771632</c:v>
                </c:pt>
                <c:pt idx="10879">
                  <c:v>6388008.2228235956</c:v>
                </c:pt>
                <c:pt idx="10880">
                  <c:v>6388023.7713039219</c:v>
                </c:pt>
                <c:pt idx="10881">
                  <c:v>6388026.3167378362</c:v>
                </c:pt>
                <c:pt idx="10882">
                  <c:v>6388015.859142351</c:v>
                </c:pt>
                <c:pt idx="10883">
                  <c:v>6388005.3985343864</c:v>
                </c:pt>
                <c:pt idx="10884">
                  <c:v>6388013.9349307641</c:v>
                </c:pt>
                <c:pt idx="10885">
                  <c:v>6387978.464079069</c:v>
                </c:pt>
                <c:pt idx="10886">
                  <c:v>6387982.9859548053</c:v>
                </c:pt>
                <c:pt idx="10887">
                  <c:v>6387991.5005963445</c:v>
                </c:pt>
                <c:pt idx="10888">
                  <c:v>6388013.0080418447</c:v>
                </c:pt>
                <c:pt idx="10889">
                  <c:v>6388010.508329263</c:v>
                </c:pt>
                <c:pt idx="10890">
                  <c:v>6388026.0185056338</c:v>
                </c:pt>
                <c:pt idx="10891">
                  <c:v>6387998.5217596944</c:v>
                </c:pt>
                <c:pt idx="10892">
                  <c:v>6387981.0221515149</c:v>
                </c:pt>
                <c:pt idx="10893">
                  <c:v>6387940.5325002745</c:v>
                </c:pt>
                <c:pt idx="10894">
                  <c:v>6388009.0402009981</c:v>
                </c:pt>
                <c:pt idx="10895">
                  <c:v>6388004.5578204906</c:v>
                </c:pt>
                <c:pt idx="10896">
                  <c:v>6387991.0982375648</c:v>
                </c:pt>
                <c:pt idx="10897">
                  <c:v>6387975.6360373227</c:v>
                </c:pt>
                <c:pt idx="10898">
                  <c:v>6388012.1835955009</c:v>
                </c:pt>
                <c:pt idx="10899">
                  <c:v>6388026.7283030581</c:v>
                </c:pt>
                <c:pt idx="10900">
                  <c:v>6388010.2657017345</c:v>
                </c:pt>
                <c:pt idx="10901">
                  <c:v>6388019.800047176</c:v>
                </c:pt>
                <c:pt idx="10902">
                  <c:v>6388011.3314207345</c:v>
                </c:pt>
                <c:pt idx="10903">
                  <c:v>6387993.8555578925</c:v>
                </c:pt>
                <c:pt idx="10904">
                  <c:v>6387998.3851852585</c:v>
                </c:pt>
                <c:pt idx="10905">
                  <c:v>6387992.9077090779</c:v>
                </c:pt>
                <c:pt idx="10906">
                  <c:v>6387990.4229752589</c:v>
                </c:pt>
                <c:pt idx="10907">
                  <c:v>6387978.9353084927</c:v>
                </c:pt>
                <c:pt idx="10908">
                  <c:v>6387976.4660149142</c:v>
                </c:pt>
                <c:pt idx="10909">
                  <c:v>6387942.9940876625</c:v>
                </c:pt>
                <c:pt idx="10910">
                  <c:v>6387944.5192210199</c:v>
                </c:pt>
                <c:pt idx="10911">
                  <c:v>6387955.0669536609</c:v>
                </c:pt>
                <c:pt idx="10912">
                  <c:v>6387948.6247962639</c:v>
                </c:pt>
                <c:pt idx="10913">
                  <c:v>6387971.1797300372</c:v>
                </c:pt>
                <c:pt idx="10914">
                  <c:v>6387982.7443429586</c:v>
                </c:pt>
                <c:pt idx="10915">
                  <c:v>6387988.3017200371</c:v>
                </c:pt>
                <c:pt idx="10916">
                  <c:v>6388001.8559264345</c:v>
                </c:pt>
                <c:pt idx="10917">
                  <c:v>6387994.4070450431</c:v>
                </c:pt>
                <c:pt idx="10918">
                  <c:v>6387995.9550931631</c:v>
                </c:pt>
                <c:pt idx="10919">
                  <c:v>6387997.500087996</c:v>
                </c:pt>
                <c:pt idx="10920">
                  <c:v>6388054.0377547676</c:v>
                </c:pt>
                <c:pt idx="10921">
                  <c:v>6388045.5723617338</c:v>
                </c:pt>
                <c:pt idx="10922">
                  <c:v>6388014.0996969976</c:v>
                </c:pt>
                <c:pt idx="10923">
                  <c:v>6387999.6240297323</c:v>
                </c:pt>
                <c:pt idx="10924">
                  <c:v>6387973.1411464941</c:v>
                </c:pt>
                <c:pt idx="10925">
                  <c:v>6387960.6637944048</c:v>
                </c:pt>
                <c:pt idx="10926">
                  <c:v>6387992.1793572148</c:v>
                </c:pt>
                <c:pt idx="10927">
                  <c:v>6388004.7175333099</c:v>
                </c:pt>
                <c:pt idx="10928">
                  <c:v>6388016.2487991853</c:v>
                </c:pt>
                <c:pt idx="10929">
                  <c:v>6388015.7898186399</c:v>
                </c:pt>
                <c:pt idx="10930">
                  <c:v>6388007.3280165754</c:v>
                </c:pt>
                <c:pt idx="10931">
                  <c:v>6387994.875998592</c:v>
                </c:pt>
                <c:pt idx="10932">
                  <c:v>6388022.4339091359</c:v>
                </c:pt>
                <c:pt idx="10933">
                  <c:v>6388011.9889054596</c:v>
                </c:pt>
                <c:pt idx="10934">
                  <c:v>6388021.5408051936</c:v>
                </c:pt>
                <c:pt idx="10935">
                  <c:v>6387997.0896257106</c:v>
                </c:pt>
                <c:pt idx="10936">
                  <c:v>6387999.6353842858</c:v>
                </c:pt>
                <c:pt idx="10937">
                  <c:v>6388029.1780980919</c:v>
                </c:pt>
                <c:pt idx="10938">
                  <c:v>6388063.717784211</c:v>
                </c:pt>
                <c:pt idx="10939">
                  <c:v>6387993.2501564743</c:v>
                </c:pt>
                <c:pt idx="10940">
                  <c:v>6387964.7751905005</c:v>
                </c:pt>
                <c:pt idx="10941">
                  <c:v>6388011.2972309422</c:v>
                </c:pt>
                <c:pt idx="10942">
                  <c:v>6388034.8120531216</c:v>
                </c:pt>
                <c:pt idx="10943">
                  <c:v>6387982.3367300723</c:v>
                </c:pt>
                <c:pt idx="10944">
                  <c:v>6387989.8628488658</c:v>
                </c:pt>
                <c:pt idx="10945">
                  <c:v>6388023.3988882359</c:v>
                </c:pt>
                <c:pt idx="10946">
                  <c:v>6388029.9406194529</c:v>
                </c:pt>
                <c:pt idx="10947">
                  <c:v>6388000.4922585543</c:v>
                </c:pt>
                <c:pt idx="10948">
                  <c:v>6388047.0410141181</c:v>
                </c:pt>
                <c:pt idx="10949">
                  <c:v>6387984.5995111708</c:v>
                </c:pt>
                <c:pt idx="10950">
                  <c:v>6388062.1550866095</c:v>
                </c:pt>
                <c:pt idx="10951">
                  <c:v>6388049.7075577956</c:v>
                </c:pt>
                <c:pt idx="10952">
                  <c:v>6388054.2569421697</c:v>
                </c:pt>
                <c:pt idx="10953">
                  <c:v>6388022.8032570733</c:v>
                </c:pt>
                <c:pt idx="10954">
                  <c:v>6388019.3422063794</c:v>
                </c:pt>
                <c:pt idx="10955">
                  <c:v>6388031.8737651706</c:v>
                </c:pt>
                <c:pt idx="10956">
                  <c:v>6388028.3979727039</c:v>
                </c:pt>
                <c:pt idx="10957">
                  <c:v>6388020.9148680232</c:v>
                </c:pt>
                <c:pt idx="10958">
                  <c:v>6388017.4416185878</c:v>
                </c:pt>
                <c:pt idx="10959">
                  <c:v>6388034.9612988923</c:v>
                </c:pt>
                <c:pt idx="10960">
                  <c:v>6388014.4736875976</c:v>
                </c:pt>
                <c:pt idx="10961">
                  <c:v>6388027.9959580302</c:v>
                </c:pt>
                <c:pt idx="10962">
                  <c:v>6387988.5283173984</c:v>
                </c:pt>
                <c:pt idx="10963">
                  <c:v>6387989.0707136616</c:v>
                </c:pt>
                <c:pt idx="10964">
                  <c:v>6387967.6230950374</c:v>
                </c:pt>
                <c:pt idx="10965">
                  <c:v>6387979.172584638</c:v>
                </c:pt>
                <c:pt idx="10966">
                  <c:v>6387999.7318256749</c:v>
                </c:pt>
                <c:pt idx="10967">
                  <c:v>6388016.2881367914</c:v>
                </c:pt>
                <c:pt idx="10968">
                  <c:v>6387985.8413351439</c:v>
                </c:pt>
                <c:pt idx="10969">
                  <c:v>6388027.3914382458</c:v>
                </c:pt>
                <c:pt idx="10970">
                  <c:v>6387993.93846351</c:v>
                </c:pt>
                <c:pt idx="10971">
                  <c:v>6387982.4824282508</c:v>
                </c:pt>
                <c:pt idx="10972">
                  <c:v>6388016.0190252243</c:v>
                </c:pt>
                <c:pt idx="10973">
                  <c:v>6388005.5610582791</c:v>
                </c:pt>
                <c:pt idx="10974">
                  <c:v>6387961.0958604747</c:v>
                </c:pt>
                <c:pt idx="10975">
                  <c:v>6387991.6319321934</c:v>
                </c:pt>
                <c:pt idx="10976">
                  <c:v>6388009.1564132515</c:v>
                </c:pt>
                <c:pt idx="10977">
                  <c:v>6388016.6821567537</c:v>
                </c:pt>
                <c:pt idx="10978">
                  <c:v>6388004.2091961242</c:v>
                </c:pt>
                <c:pt idx="10979">
                  <c:v>6388004.733344784</c:v>
                </c:pt>
                <c:pt idx="10980">
                  <c:v>6388006.2630622052</c:v>
                </c:pt>
                <c:pt idx="10981">
                  <c:v>6387998.7899402808</c:v>
                </c:pt>
                <c:pt idx="10982">
                  <c:v>6387967.3267059429</c:v>
                </c:pt>
                <c:pt idx="10983">
                  <c:v>6387964.87350062</c:v>
                </c:pt>
                <c:pt idx="10984">
                  <c:v>6387978.4302724842</c:v>
                </c:pt>
                <c:pt idx="10985">
                  <c:v>6387968.984123107</c:v>
                </c:pt>
                <c:pt idx="10986">
                  <c:v>6387981.5477172667</c:v>
                </c:pt>
                <c:pt idx="10987">
                  <c:v>6387955.104017443</c:v>
                </c:pt>
                <c:pt idx="10988">
                  <c:v>6387980.6571344379</c:v>
                </c:pt>
                <c:pt idx="10989">
                  <c:v>6387991.2071514996</c:v>
                </c:pt>
                <c:pt idx="10990">
                  <c:v>6387968.7497495236</c:v>
                </c:pt>
                <c:pt idx="10991">
                  <c:v>6387963.2849034565</c:v>
                </c:pt>
                <c:pt idx="10992">
                  <c:v>6387979.8169921674</c:v>
                </c:pt>
                <c:pt idx="10993">
                  <c:v>6387974.3374199821</c:v>
                </c:pt>
                <c:pt idx="10994">
                  <c:v>6387981.8547963351</c:v>
                </c:pt>
                <c:pt idx="10995">
                  <c:v>6387976.3649310237</c:v>
                </c:pt>
                <c:pt idx="10996">
                  <c:v>6387981.8721390497</c:v>
                </c:pt>
                <c:pt idx="10997">
                  <c:v>6388008.3893545074</c:v>
                </c:pt>
                <c:pt idx="10998">
                  <c:v>6387967.9123703325</c:v>
                </c:pt>
                <c:pt idx="10999">
                  <c:v>6387975.4325785693</c:v>
                </c:pt>
                <c:pt idx="11000">
                  <c:v>6387960.9627260286</c:v>
                </c:pt>
                <c:pt idx="11001">
                  <c:v>6387984.4900938366</c:v>
                </c:pt>
                <c:pt idx="11002">
                  <c:v>6387984.0402223002</c:v>
                </c:pt>
                <c:pt idx="11003">
                  <c:v>6387989.5876593096</c:v>
                </c:pt>
                <c:pt idx="11004">
                  <c:v>6387989.1448898697</c:v>
                </c:pt>
                <c:pt idx="11005">
                  <c:v>6387980.6991916355</c:v>
                </c:pt>
                <c:pt idx="11006">
                  <c:v>6387987.2503824448</c:v>
                </c:pt>
                <c:pt idx="11007">
                  <c:v>6387990.7984798523</c:v>
                </c:pt>
                <c:pt idx="11008">
                  <c:v>6387975.3435013136</c:v>
                </c:pt>
                <c:pt idx="11009">
                  <c:v>6387964.8811162077</c:v>
                </c:pt>
                <c:pt idx="11010">
                  <c:v>6387966.4156494001</c:v>
                </c:pt>
                <c:pt idx="11011">
                  <c:v>6387979.9428333696</c:v>
                </c:pt>
                <c:pt idx="11012">
                  <c:v>6387981.4798622774</c:v>
                </c:pt>
                <c:pt idx="11013">
                  <c:v>6388005.0225901417</c:v>
                </c:pt>
                <c:pt idx="11014">
                  <c:v>6387987.5709225722</c:v>
                </c:pt>
                <c:pt idx="11015">
                  <c:v>6387989.1248302953</c:v>
                </c:pt>
                <c:pt idx="11016">
                  <c:v>6388009.6714034742</c:v>
                </c:pt>
                <c:pt idx="11017">
                  <c:v>6388008.2277191542</c:v>
                </c:pt>
                <c:pt idx="11018">
                  <c:v>6387981.7939923946</c:v>
                </c:pt>
                <c:pt idx="11019">
                  <c:v>6388005.3572846707</c:v>
                </c:pt>
                <c:pt idx="11020">
                  <c:v>6387997.9174107099</c:v>
                </c:pt>
                <c:pt idx="11021">
                  <c:v>6387985.4743884103</c:v>
                </c:pt>
                <c:pt idx="11022">
                  <c:v>6387976.0282355649</c:v>
                </c:pt>
                <c:pt idx="11023">
                  <c:v>6388013.5789698632</c:v>
                </c:pt>
                <c:pt idx="11024">
                  <c:v>6387998.126608897</c:v>
                </c:pt>
                <c:pt idx="11025">
                  <c:v>6387998.6668116134</c:v>
                </c:pt>
                <c:pt idx="11026">
                  <c:v>6387982.203913169</c:v>
                </c:pt>
                <c:pt idx="11027">
                  <c:v>6387997.737996229</c:v>
                </c:pt>
                <c:pt idx="11028">
                  <c:v>6387983.2603570754</c:v>
                </c:pt>
                <c:pt idx="11029">
                  <c:v>6387989.7796498714</c:v>
                </c:pt>
                <c:pt idx="11030">
                  <c:v>6388004.3001851169</c:v>
                </c:pt>
                <c:pt idx="11031">
                  <c:v>6387983.830740937</c:v>
                </c:pt>
                <c:pt idx="11032">
                  <c:v>6387975.3670348218</c:v>
                </c:pt>
                <c:pt idx="11033">
                  <c:v>6387993.8875443032</c:v>
                </c:pt>
                <c:pt idx="11034">
                  <c:v>6387980.4307209998</c:v>
                </c:pt>
                <c:pt idx="11035">
                  <c:v>6387980.9583367435</c:v>
                </c:pt>
                <c:pt idx="11036">
                  <c:v>6387981.5085843066</c:v>
                </c:pt>
                <c:pt idx="11037">
                  <c:v>6388023.0561315557</c:v>
                </c:pt>
                <c:pt idx="11038">
                  <c:v>6387999.6134999609</c:v>
                </c:pt>
                <c:pt idx="11039">
                  <c:v>6388008.1679301774</c:v>
                </c:pt>
                <c:pt idx="11040">
                  <c:v>6388014.7192398366</c:v>
                </c:pt>
                <c:pt idx="11041">
                  <c:v>6388002.2674465971</c:v>
                </c:pt>
                <c:pt idx="11042">
                  <c:v>6388005.8125680191</c:v>
                </c:pt>
                <c:pt idx="11043">
                  <c:v>6388015.3546215557</c:v>
                </c:pt>
                <c:pt idx="11044">
                  <c:v>6388004.8936245674</c:v>
                </c:pt>
                <c:pt idx="11045">
                  <c:v>6388004.4424996879</c:v>
                </c:pt>
                <c:pt idx="11046">
                  <c:v>6388011.9841091912</c:v>
                </c:pt>
                <c:pt idx="11047">
                  <c:v>6388014.5182343451</c:v>
                </c:pt>
                <c:pt idx="11048">
                  <c:v>6387992.0578236924</c:v>
                </c:pt>
                <c:pt idx="11049">
                  <c:v>6388001.6030409737</c:v>
                </c:pt>
                <c:pt idx="11050">
                  <c:v>6388003.140942066</c:v>
                </c:pt>
                <c:pt idx="11051">
                  <c:v>6388046.7015760802</c:v>
                </c:pt>
                <c:pt idx="11052">
                  <c:v>6388026.2550741713</c:v>
                </c:pt>
                <c:pt idx="11053">
                  <c:v>6388024.8183068391</c:v>
                </c:pt>
                <c:pt idx="11054">
                  <c:v>6388015.3785659065</c:v>
                </c:pt>
                <c:pt idx="11055">
                  <c:v>6388021.9356668787</c:v>
                </c:pt>
                <c:pt idx="11056">
                  <c:v>6388035.5025515733</c:v>
                </c:pt>
                <c:pt idx="11057">
                  <c:v>6388034.0664412417</c:v>
                </c:pt>
                <c:pt idx="11058">
                  <c:v>6388017.6271517472</c:v>
                </c:pt>
                <c:pt idx="11059">
                  <c:v>6388010.1847011056</c:v>
                </c:pt>
                <c:pt idx="11060">
                  <c:v>6388035.7391072325</c:v>
                </c:pt>
                <c:pt idx="11061">
                  <c:v>6388007.286007165</c:v>
                </c:pt>
                <c:pt idx="11062">
                  <c:v>6388014.829759229</c:v>
                </c:pt>
                <c:pt idx="11063">
                  <c:v>6388008.3704459872</c:v>
                </c:pt>
                <c:pt idx="11064">
                  <c:v>6388031.9037021967</c:v>
                </c:pt>
                <c:pt idx="11065">
                  <c:v>6388012.4338876149</c:v>
                </c:pt>
                <c:pt idx="11066">
                  <c:v>6388019.9523159657</c:v>
                </c:pt>
                <c:pt idx="11067">
                  <c:v>6388005.4762299843</c:v>
                </c:pt>
                <c:pt idx="11068">
                  <c:v>6388011.0017029103</c:v>
                </c:pt>
                <c:pt idx="11069">
                  <c:v>6388008.5328213042</c:v>
                </c:pt>
                <c:pt idx="11070">
                  <c:v>6388018.0566827105</c:v>
                </c:pt>
                <c:pt idx="11071">
                  <c:v>6388002.5904558124</c:v>
                </c:pt>
                <c:pt idx="11072">
                  <c:v>6388024.1299579097</c:v>
                </c:pt>
                <c:pt idx="11073">
                  <c:v>6388018.6794838635</c:v>
                </c:pt>
                <c:pt idx="11074">
                  <c:v>6388031.2390485546</c:v>
                </c:pt>
                <c:pt idx="11075">
                  <c:v>6388022.7956540696</c:v>
                </c:pt>
                <c:pt idx="11076">
                  <c:v>6388026.349116954</c:v>
                </c:pt>
                <c:pt idx="11077">
                  <c:v>6388025.89945505</c:v>
                </c:pt>
                <c:pt idx="11078">
                  <c:v>6388023.4466860946</c:v>
                </c:pt>
                <c:pt idx="11079">
                  <c:v>6388022.9908277234</c:v>
                </c:pt>
                <c:pt idx="11080">
                  <c:v>6388037.5318974713</c:v>
                </c:pt>
                <c:pt idx="11081">
                  <c:v>6388021.0699127726</c:v>
                </c:pt>
                <c:pt idx="11082">
                  <c:v>6388028.6048909612</c:v>
                </c:pt>
                <c:pt idx="11083">
                  <c:v>6388020.1454008399</c:v>
                </c:pt>
                <c:pt idx="11084">
                  <c:v>6388019.6741973804</c:v>
                </c:pt>
                <c:pt idx="11085">
                  <c:v>6388037.1954783518</c:v>
                </c:pt>
                <c:pt idx="11086">
                  <c:v>6388015.7396464515</c:v>
                </c:pt>
                <c:pt idx="11087">
                  <c:v>6388022.2767337393</c:v>
                </c:pt>
                <c:pt idx="11088">
                  <c:v>6388016.8322286559</c:v>
                </c:pt>
                <c:pt idx="11089">
                  <c:v>6388039.3849167535</c:v>
                </c:pt>
                <c:pt idx="11090">
                  <c:v>6388018.9474415416</c:v>
                </c:pt>
                <c:pt idx="11091">
                  <c:v>6388038.5069870446</c:v>
                </c:pt>
                <c:pt idx="11092">
                  <c:v>6388035.0633686967</c:v>
                </c:pt>
                <c:pt idx="11093">
                  <c:v>6388030.6166044818</c:v>
                </c:pt>
                <c:pt idx="11094">
                  <c:v>6388029.1667122878</c:v>
                </c:pt>
                <c:pt idx="11095">
                  <c:v>6388037.7137098927</c:v>
                </c:pt>
                <c:pt idx="11096">
                  <c:v>6388029.2576149777</c:v>
                </c:pt>
                <c:pt idx="11097">
                  <c:v>6388021.7984451186</c:v>
                </c:pt>
                <c:pt idx="11098">
                  <c:v>6388005.3362177927</c:v>
                </c:pt>
                <c:pt idx="11099">
                  <c:v>6388034.8621410858</c:v>
                </c:pt>
                <c:pt idx="11100">
                  <c:v>6388035.3805526467</c:v>
                </c:pt>
                <c:pt idx="11101">
                  <c:v>6388044.9003753187</c:v>
                </c:pt>
                <c:pt idx="11102">
                  <c:v>6388034.4085092992</c:v>
                </c:pt>
                <c:pt idx="11103">
                  <c:v>6388042.9092271794</c:v>
                </c:pt>
                <c:pt idx="11104">
                  <c:v>6388029.415599782</c:v>
                </c:pt>
                <c:pt idx="11105">
                  <c:v>6388051.9321973212</c:v>
                </c:pt>
                <c:pt idx="11106">
                  <c:v>6388030.4590345696</c:v>
                </c:pt>
                <c:pt idx="11107">
                  <c:v>6388053.9960580217</c:v>
                </c:pt>
                <c:pt idx="11108">
                  <c:v>6388038.5432144329</c:v>
                </c:pt>
                <c:pt idx="11109">
                  <c:v>6388025.0874711284</c:v>
                </c:pt>
                <c:pt idx="11110">
                  <c:v>6388039.6416267222</c:v>
                </c:pt>
                <c:pt idx="11111">
                  <c:v>6388054.1928432137</c:v>
                </c:pt>
                <c:pt idx="11112">
                  <c:v>6388039.7409388106</c:v>
                </c:pt>
                <c:pt idx="11113">
                  <c:v>6388034.285931278</c:v>
                </c:pt>
                <c:pt idx="11114">
                  <c:v>6388056.8278382793</c:v>
                </c:pt>
                <c:pt idx="11115">
                  <c:v>6388053.3666773746</c:v>
                </c:pt>
                <c:pt idx="11116">
                  <c:v>6388060.8980504479</c:v>
                </c:pt>
                <c:pt idx="11117">
                  <c:v>6388051.4263505274</c:v>
                </c:pt>
                <c:pt idx="11118">
                  <c:v>6388048.9472427256</c:v>
                </c:pt>
                <c:pt idx="11119">
                  <c:v>6388055.4736853037</c:v>
                </c:pt>
                <c:pt idx="11120">
                  <c:v>6388040.9884331133</c:v>
                </c:pt>
                <c:pt idx="11121">
                  <c:v>6388042.500130686</c:v>
                </c:pt>
                <c:pt idx="11122">
                  <c:v>6388064.0174940443</c:v>
                </c:pt>
                <c:pt idx="11123">
                  <c:v>6388043.5320506217</c:v>
                </c:pt>
                <c:pt idx="11124">
                  <c:v>6388037.0696706567</c:v>
                </c:pt>
                <c:pt idx="11125">
                  <c:v>6388077.6176307891</c:v>
                </c:pt>
                <c:pt idx="11126">
                  <c:v>6388053.1496842382</c:v>
                </c:pt>
                <c:pt idx="11127">
                  <c:v>6388046.6915240595</c:v>
                </c:pt>
                <c:pt idx="11128">
                  <c:v>6388059.2434865758</c:v>
                </c:pt>
                <c:pt idx="11129">
                  <c:v>6388041.7880918588</c:v>
                </c:pt>
                <c:pt idx="11130">
                  <c:v>6388056.3425443303</c:v>
                </c:pt>
                <c:pt idx="11131">
                  <c:v>6388029.8940510051</c:v>
                </c:pt>
                <c:pt idx="11132">
                  <c:v>6388036.4424299644</c:v>
                </c:pt>
                <c:pt idx="11133">
                  <c:v>6388066.9876990421</c:v>
                </c:pt>
                <c:pt idx="11134">
                  <c:v>6388047.5298759677</c:v>
                </c:pt>
                <c:pt idx="11135">
                  <c:v>6388065.0734064784</c:v>
                </c:pt>
                <c:pt idx="11136">
                  <c:v>6388064.6050635083</c:v>
                </c:pt>
                <c:pt idx="11137">
                  <c:v>6388066.1335759433</c:v>
                </c:pt>
                <c:pt idx="11138">
                  <c:v>6388047.6546615362</c:v>
                </c:pt>
                <c:pt idx="11139">
                  <c:v>6388021.1682957979</c:v>
                </c:pt>
                <c:pt idx="11140">
                  <c:v>6388064.674518927</c:v>
                </c:pt>
                <c:pt idx="11141">
                  <c:v>6388059.1908094259</c:v>
                </c:pt>
                <c:pt idx="11142">
                  <c:v>6388058.7259425484</c:v>
                </c:pt>
                <c:pt idx="11143">
                  <c:v>6388091.2713757241</c:v>
                </c:pt>
                <c:pt idx="11144">
                  <c:v>6388076.8094739495</c:v>
                </c:pt>
                <c:pt idx="11145">
                  <c:v>6388089.3574672109</c:v>
                </c:pt>
                <c:pt idx="11146">
                  <c:v>6388086.9155670879</c:v>
                </c:pt>
                <c:pt idx="11147">
                  <c:v>6388074.4706972865</c:v>
                </c:pt>
                <c:pt idx="11148">
                  <c:v>6388082.022674622</c:v>
                </c:pt>
                <c:pt idx="11149">
                  <c:v>6388059.571517095</c:v>
                </c:pt>
                <c:pt idx="11150">
                  <c:v>6388056.1172426054</c:v>
                </c:pt>
                <c:pt idx="11151">
                  <c:v>6388092.6598689491</c:v>
                </c:pt>
                <c:pt idx="11152">
                  <c:v>6388090.1994138192</c:v>
                </c:pt>
                <c:pt idx="11153">
                  <c:v>6388074.7358948058</c:v>
                </c:pt>
                <c:pt idx="11154">
                  <c:v>6388088.2693293998</c:v>
                </c:pt>
                <c:pt idx="11155">
                  <c:v>6388048.7997349901</c:v>
                </c:pt>
                <c:pt idx="11156">
                  <c:v>6388098.3226887845</c:v>
                </c:pt>
                <c:pt idx="11157">
                  <c:v>6388090.8642142722</c:v>
                </c:pt>
                <c:pt idx="11158">
                  <c:v>6388074.411573804</c:v>
                </c:pt>
                <c:pt idx="11159">
                  <c:v>6388103.94292098</c:v>
                </c:pt>
                <c:pt idx="11160">
                  <c:v>6388092.4926718315</c:v>
                </c:pt>
                <c:pt idx="11161">
                  <c:v>6388071.0482165497</c:v>
                </c:pt>
                <c:pt idx="11162">
                  <c:v>6388074.6093270443</c:v>
                </c:pt>
                <c:pt idx="11163">
                  <c:v>6388101.1718285521</c:v>
                </c:pt>
                <c:pt idx="11164">
                  <c:v>6388062.7267489526</c:v>
                </c:pt>
                <c:pt idx="11165">
                  <c:v>6388077.2784466948</c:v>
                </c:pt>
                <c:pt idx="11166">
                  <c:v>6388090.8270066408</c:v>
                </c:pt>
                <c:pt idx="11167">
                  <c:v>6388096.3724467354</c:v>
                </c:pt>
                <c:pt idx="11168">
                  <c:v>6388085.9147848133</c:v>
                </c:pt>
                <c:pt idx="11169">
                  <c:v>6388093.4540386125</c:v>
                </c:pt>
                <c:pt idx="11170">
                  <c:v>6388103.990225764</c:v>
                </c:pt>
                <c:pt idx="11171">
                  <c:v>6388073.5233637998</c:v>
                </c:pt>
                <c:pt idx="11172">
                  <c:v>6388092.0534701487</c:v>
                </c:pt>
                <c:pt idx="11173">
                  <c:v>6388104.5805621408</c:v>
                </c:pt>
                <c:pt idx="11174">
                  <c:v>6388088.1176989768</c:v>
                </c:pt>
                <c:pt idx="11175">
                  <c:v>6388084.6519721374</c:v>
                </c:pt>
                <c:pt idx="11176">
                  <c:v>6388081.1917999862</c:v>
                </c:pt>
                <c:pt idx="11177">
                  <c:v>6388099.7328279465</c:v>
                </c:pt>
                <c:pt idx="11178">
                  <c:v>6388066.2924886141</c:v>
                </c:pt>
                <c:pt idx="11179">
                  <c:v>6388086.8537528096</c:v>
                </c:pt>
                <c:pt idx="11180">
                  <c:v>6388075.4204870155</c:v>
                </c:pt>
                <c:pt idx="11181">
                  <c:v>6388068.9796716124</c:v>
                </c:pt>
                <c:pt idx="11182">
                  <c:v>6388070.5311469072</c:v>
                </c:pt>
                <c:pt idx="11183">
                  <c:v>6388092.0794147374</c:v>
                </c:pt>
                <c:pt idx="11184">
                  <c:v>6388073.6245598458</c:v>
                </c:pt>
                <c:pt idx="11185">
                  <c:v>6388095.1666001156</c:v>
                </c:pt>
                <c:pt idx="11186">
                  <c:v>6388085.705553323</c:v>
                </c:pt>
                <c:pt idx="11187">
                  <c:v>6388076.2544978578</c:v>
                </c:pt>
                <c:pt idx="11188">
                  <c:v>6388101.8005112363</c:v>
                </c:pt>
                <c:pt idx="11189">
                  <c:v>6388103.3434143132</c:v>
                </c:pt>
                <c:pt idx="11190">
                  <c:v>6388068.8832248952</c:v>
                </c:pt>
                <c:pt idx="11191">
                  <c:v>6388092.4199606869</c:v>
                </c:pt>
                <c:pt idx="11192">
                  <c:v>6388087.9536392903</c:v>
                </c:pt>
                <c:pt idx="11193">
                  <c:v>6388103.4712143652</c:v>
                </c:pt>
                <c:pt idx="11194">
                  <c:v>6388099.0028518699</c:v>
                </c:pt>
                <c:pt idx="11195">
                  <c:v>6388084.5317149134</c:v>
                </c:pt>
                <c:pt idx="11196">
                  <c:v>6388103.0661663003</c:v>
                </c:pt>
                <c:pt idx="11197">
                  <c:v>6388098.6107698735</c:v>
                </c:pt>
                <c:pt idx="11198">
                  <c:v>6388095.1610696092</c:v>
                </c:pt>
                <c:pt idx="11199">
                  <c:v>6388063.7038947139</c:v>
                </c:pt>
                <c:pt idx="11200">
                  <c:v>6388080.2566352496</c:v>
                </c:pt>
                <c:pt idx="11201">
                  <c:v>6388083.8019506503</c:v>
                </c:pt>
                <c:pt idx="11202">
                  <c:v>6388086.3571692407</c:v>
                </c:pt>
                <c:pt idx="11203">
                  <c:v>6388092.9094187263</c:v>
                </c:pt>
                <c:pt idx="11204">
                  <c:v>6388103.4585176287</c:v>
                </c:pt>
                <c:pt idx="11205">
                  <c:v>6388090.0044840127</c:v>
                </c:pt>
                <c:pt idx="11206">
                  <c:v>6388067.5473358445</c:v>
                </c:pt>
                <c:pt idx="11207">
                  <c:v>6388089.0870909784</c:v>
                </c:pt>
                <c:pt idx="11208">
                  <c:v>6388102.6237671711</c:v>
                </c:pt>
                <c:pt idx="11209">
                  <c:v>6388102.1573820738</c:v>
                </c:pt>
                <c:pt idx="11210">
                  <c:v>6388119.6834797487</c:v>
                </c:pt>
                <c:pt idx="11211">
                  <c:v>6388091.2065127594</c:v>
                </c:pt>
                <c:pt idx="11212">
                  <c:v>6388086.7265624525</c:v>
                </c:pt>
                <c:pt idx="11213">
                  <c:v>6388101.2436459307</c:v>
                </c:pt>
                <c:pt idx="11214">
                  <c:v>6388102.770862814</c:v>
                </c:pt>
                <c:pt idx="11215">
                  <c:v>6388083.3038703753</c:v>
                </c:pt>
                <c:pt idx="11216">
                  <c:v>6388094.8425755063</c:v>
                </c:pt>
                <c:pt idx="11217">
                  <c:v>6388098.3738559298</c:v>
                </c:pt>
                <c:pt idx="11218">
                  <c:v>6388100.9106511958</c:v>
                </c:pt>
                <c:pt idx="11219">
                  <c:v>6388100.457604914</c:v>
                </c:pt>
                <c:pt idx="11220">
                  <c:v>6388083.0147287482</c:v>
                </c:pt>
                <c:pt idx="11221">
                  <c:v>6388111.551284465</c:v>
                </c:pt>
                <c:pt idx="11222">
                  <c:v>6388097.0976150436</c:v>
                </c:pt>
                <c:pt idx="11223">
                  <c:v>6388095.6410201127</c:v>
                </c:pt>
                <c:pt idx="11224">
                  <c:v>6388109.1768372497</c:v>
                </c:pt>
                <c:pt idx="11225">
                  <c:v>6388113.7095281072</c:v>
                </c:pt>
                <c:pt idx="11226">
                  <c:v>6388102.2391758692</c:v>
                </c:pt>
                <c:pt idx="11227">
                  <c:v>6388093.7657980118</c:v>
                </c:pt>
                <c:pt idx="11228">
                  <c:v>6388100.2894119089</c:v>
                </c:pt>
                <c:pt idx="11229">
                  <c:v>6388094.8100348348</c:v>
                </c:pt>
                <c:pt idx="11230">
                  <c:v>6388104.327683962</c:v>
                </c:pt>
                <c:pt idx="11231">
                  <c:v>6388091.8423763653</c:v>
                </c:pt>
                <c:pt idx="11232">
                  <c:v>6388092.3541290183</c:v>
                </c:pt>
                <c:pt idx="11233">
                  <c:v>6388113.8629587963</c:v>
                </c:pt>
                <c:pt idx="11234">
                  <c:v>6388099.3819838976</c:v>
                </c:pt>
                <c:pt idx="11235">
                  <c:v>6388104.9199514315</c:v>
                </c:pt>
                <c:pt idx="11236">
                  <c:v>6388104.4682746502</c:v>
                </c:pt>
                <c:pt idx="11237">
                  <c:v>6388106.0005420763</c:v>
                </c:pt>
                <c:pt idx="11238">
                  <c:v>6388102.5337103438</c:v>
                </c:pt>
                <c:pt idx="11239">
                  <c:v>6388114.0770081794</c:v>
                </c:pt>
                <c:pt idx="11240">
                  <c:v>6388123.6215251572</c:v>
                </c:pt>
                <c:pt idx="11241">
                  <c:v>6388118.162992253</c:v>
                </c:pt>
                <c:pt idx="11242">
                  <c:v>6388105.7013616208</c:v>
                </c:pt>
                <c:pt idx="11243">
                  <c:v>6388104.2321561743</c:v>
                </c:pt>
                <c:pt idx="11244">
                  <c:v>6388120.7598491693</c:v>
                </c:pt>
                <c:pt idx="11245">
                  <c:v>6388106.2845233902</c:v>
                </c:pt>
                <c:pt idx="11246">
                  <c:v>6388125.8061961988</c:v>
                </c:pt>
                <c:pt idx="11247">
                  <c:v>6388123.3248848552</c:v>
                </c:pt>
                <c:pt idx="11248">
                  <c:v>6388104.8406065153</c:v>
                </c:pt>
                <c:pt idx="11249">
                  <c:v>6388112.35337824</c:v>
                </c:pt>
                <c:pt idx="11250">
                  <c:v>6388122.8632169906</c:v>
                </c:pt>
                <c:pt idx="11251">
                  <c:v>6388118.3701396268</c:v>
                </c:pt>
                <c:pt idx="11252">
                  <c:v>6388117.9004034055</c:v>
                </c:pt>
                <c:pt idx="11253">
                  <c:v>6388099.4235114995</c:v>
                </c:pt>
                <c:pt idx="11254">
                  <c:v>6388103.9566900749</c:v>
                </c:pt>
                <c:pt idx="11255">
                  <c:v>6388102.4870063765</c:v>
                </c:pt>
                <c:pt idx="11256">
                  <c:v>6388099.0229164353</c:v>
                </c:pt>
                <c:pt idx="11257">
                  <c:v>6388115.5645174198</c:v>
                </c:pt>
                <c:pt idx="11258">
                  <c:v>6388103.0986430366</c:v>
                </c:pt>
                <c:pt idx="11259">
                  <c:v>6388114.6427814513</c:v>
                </c:pt>
                <c:pt idx="11260">
                  <c:v>6388112.1794917546</c:v>
                </c:pt>
                <c:pt idx="11261">
                  <c:v>6388119.7130629001</c:v>
                </c:pt>
                <c:pt idx="11262">
                  <c:v>6388115.2390710609</c:v>
                </c:pt>
                <c:pt idx="11263">
                  <c:v>6388115.7620010758</c:v>
                </c:pt>
                <c:pt idx="11264">
                  <c:v>6388106.281935364</c:v>
                </c:pt>
                <c:pt idx="11265">
                  <c:v>6388099.7988911765</c:v>
                </c:pt>
                <c:pt idx="11266">
                  <c:v>6388123.3128856653</c:v>
                </c:pt>
                <c:pt idx="11267">
                  <c:v>6388118.8239358813</c:v>
                </c:pt>
                <c:pt idx="11268">
                  <c:v>6388122.3451978788</c:v>
                </c:pt>
                <c:pt idx="11269">
                  <c:v>6388134.863660601</c:v>
                </c:pt>
                <c:pt idx="11270">
                  <c:v>6388134.3746434962</c:v>
                </c:pt>
                <c:pt idx="11271">
                  <c:v>6388130.8826358477</c:v>
                </c:pt>
                <c:pt idx="11272">
                  <c:v>6388123.3877177825</c:v>
                </c:pt>
                <c:pt idx="11273">
                  <c:v>6388126.8940259125</c:v>
                </c:pt>
                <c:pt idx="11274">
                  <c:v>6388143.4061213443</c:v>
                </c:pt>
                <c:pt idx="11275">
                  <c:v>6388140.9240372544</c:v>
                </c:pt>
                <c:pt idx="11276">
                  <c:v>6388112.452258911</c:v>
                </c:pt>
                <c:pt idx="11277">
                  <c:v>6388131.9731257604</c:v>
                </c:pt>
                <c:pt idx="11278">
                  <c:v>6388131.4909391198</c:v>
                </c:pt>
                <c:pt idx="11279">
                  <c:v>6388141.0189372823</c:v>
                </c:pt>
                <c:pt idx="11280">
                  <c:v>6388128.5440977197</c:v>
                </c:pt>
                <c:pt idx="11281">
                  <c:v>6388133.0662452886</c:v>
                </c:pt>
                <c:pt idx="11282">
                  <c:v>6388137.5985553553</c:v>
                </c:pt>
                <c:pt idx="11283">
                  <c:v>6388121.1280022804</c:v>
                </c:pt>
                <c:pt idx="11284">
                  <c:v>6388139.654411139</c:v>
                </c:pt>
                <c:pt idx="11285">
                  <c:v>6388133.1732797064</c:v>
                </c:pt>
                <c:pt idx="11286">
                  <c:v>6388122.6891069692</c:v>
                </c:pt>
                <c:pt idx="11287">
                  <c:v>6388134.2019744711</c:v>
                </c:pt>
                <c:pt idx="11288">
                  <c:v>6388134.7118992833</c:v>
                </c:pt>
                <c:pt idx="11289">
                  <c:v>6388136.2188983746</c:v>
                </c:pt>
                <c:pt idx="11290">
                  <c:v>6388140.7229886176</c:v>
                </c:pt>
                <c:pt idx="11291">
                  <c:v>6388126.219664434</c:v>
                </c:pt>
                <c:pt idx="11292">
                  <c:v>6388124.7043803642</c:v>
                </c:pt>
                <c:pt idx="11293">
                  <c:v>6388141.1993468544</c:v>
                </c:pt>
                <c:pt idx="11294">
                  <c:v>6388126.6871292954</c:v>
                </c:pt>
                <c:pt idx="11295">
                  <c:v>6388132.1720472304</c:v>
                </c:pt>
                <c:pt idx="11296">
                  <c:v>6388131.6759829186</c:v>
                </c:pt>
                <c:pt idx="11297">
                  <c:v>6388130.1773317615</c:v>
                </c:pt>
                <c:pt idx="11298">
                  <c:v>6388114.6976134423</c:v>
                </c:pt>
                <c:pt idx="11299">
                  <c:v>6388151.2152209347</c:v>
                </c:pt>
                <c:pt idx="11300">
                  <c:v>6388124.7298546769</c:v>
                </c:pt>
                <c:pt idx="11301">
                  <c:v>6388136.2547087446</c:v>
                </c:pt>
                <c:pt idx="11302">
                  <c:v>6388125.7767371461</c:v>
                </c:pt>
                <c:pt idx="11303">
                  <c:v>6388129.2957658004</c:v>
                </c:pt>
                <c:pt idx="11304">
                  <c:v>6388124.8118120311</c:v>
                </c:pt>
                <c:pt idx="11305">
                  <c:v>6388137.3248930657</c:v>
                </c:pt>
                <c:pt idx="11306">
                  <c:v>6388127.8350260295</c:v>
                </c:pt>
                <c:pt idx="11307">
                  <c:v>6388134.342227946</c:v>
                </c:pt>
                <c:pt idx="11308">
                  <c:v>6388140.8465157431</c:v>
                </c:pt>
                <c:pt idx="11309">
                  <c:v>6388139.3479062477</c:v>
                </c:pt>
                <c:pt idx="11310">
                  <c:v>6388134.8418824077</c:v>
                </c:pt>
                <c:pt idx="11311">
                  <c:v>6388128.3416029271</c:v>
                </c:pt>
                <c:pt idx="11312">
                  <c:v>6388121.8340347828</c:v>
                </c:pt>
                <c:pt idx="11313">
                  <c:v>6388135.3190347925</c:v>
                </c:pt>
                <c:pt idx="11314">
                  <c:v>6388126.8143659579</c:v>
                </c:pt>
                <c:pt idx="11315">
                  <c:v>6388146.3156797532</c:v>
                </c:pt>
                <c:pt idx="11316">
                  <c:v>6388135.8274204796</c:v>
                </c:pt>
                <c:pt idx="11317">
                  <c:v>6388150.3318641707</c:v>
                </c:pt>
                <c:pt idx="11318">
                  <c:v>6388140.8465336217</c:v>
                </c:pt>
                <c:pt idx="11319">
                  <c:v>6388145.3584305076</c:v>
                </c:pt>
                <c:pt idx="11320">
                  <c:v>6388144.8805783074</c:v>
                </c:pt>
                <c:pt idx="11321">
                  <c:v>6388137.3999108747</c:v>
                </c:pt>
                <c:pt idx="11322">
                  <c:v>6388141.9162550429</c:v>
                </c:pt>
                <c:pt idx="11323">
                  <c:v>6388142.4296280993</c:v>
                </c:pt>
                <c:pt idx="11324">
                  <c:v>6388135.9400472268</c:v>
                </c:pt>
                <c:pt idx="11325">
                  <c:v>6388143.4475295069</c:v>
                </c:pt>
                <c:pt idx="11326">
                  <c:v>6388147.9520919239</c:v>
                </c:pt>
                <c:pt idx="11327">
                  <c:v>6388143.453751361</c:v>
                </c:pt>
                <c:pt idx="11328">
                  <c:v>6388136.9657236049</c:v>
                </c:pt>
                <c:pt idx="11329">
                  <c:v>6388155.465843292</c:v>
                </c:pt>
                <c:pt idx="11330">
                  <c:v>6388156.9629579904</c:v>
                </c:pt>
                <c:pt idx="11331">
                  <c:v>6388141.4790683053</c:v>
                </c:pt>
                <c:pt idx="11332">
                  <c:v>6388139.001176931</c:v>
                </c:pt>
                <c:pt idx="11333">
                  <c:v>6388150.529064293</c:v>
                </c:pt>
                <c:pt idx="11334">
                  <c:v>6388140.0540365269</c:v>
                </c:pt>
                <c:pt idx="11335">
                  <c:v>6388140.589198947</c:v>
                </c:pt>
                <c:pt idx="11336">
                  <c:v>6388136.1169174286</c:v>
                </c:pt>
                <c:pt idx="11337">
                  <c:v>6388150.6415294008</c:v>
                </c:pt>
                <c:pt idx="11338">
                  <c:v>6388146.16311811</c:v>
                </c:pt>
                <c:pt idx="11339">
                  <c:v>6388129.6817010716</c:v>
                </c:pt>
                <c:pt idx="11340">
                  <c:v>6388154.1972956937</c:v>
                </c:pt>
                <c:pt idx="11341">
                  <c:v>6388140.709919286</c:v>
                </c:pt>
                <c:pt idx="11342">
                  <c:v>6388153.2195890555</c:v>
                </c:pt>
                <c:pt idx="11343">
                  <c:v>6388154.7349847276</c:v>
                </c:pt>
                <c:pt idx="11344">
                  <c:v>6388144.247533204</c:v>
                </c:pt>
                <c:pt idx="11345">
                  <c:v>6388154.7571275877</c:v>
                </c:pt>
                <c:pt idx="11346">
                  <c:v>6388154.2637849916</c:v>
                </c:pt>
                <c:pt idx="11347">
                  <c:v>6388161.762964963</c:v>
                </c:pt>
                <c:pt idx="11348">
                  <c:v>6388165.2500869697</c:v>
                </c:pt>
                <c:pt idx="11349">
                  <c:v>6388151.7474920517</c:v>
                </c:pt>
                <c:pt idx="11350">
                  <c:v>6388167.2641007444</c:v>
                </c:pt>
                <c:pt idx="11351">
                  <c:v>6388145.7780425483</c:v>
                </c:pt>
                <c:pt idx="11352">
                  <c:v>6388155.2976873443</c:v>
                </c:pt>
                <c:pt idx="11353">
                  <c:v>6388132.8144582771</c:v>
                </c:pt>
                <c:pt idx="11354">
                  <c:v>6388170.34148141</c:v>
                </c:pt>
                <c:pt idx="11355">
                  <c:v>6388153.8656544592</c:v>
                </c:pt>
                <c:pt idx="11356">
                  <c:v>6388156.4000394698</c:v>
                </c:pt>
                <c:pt idx="11357">
                  <c:v>6388160.9315322172</c:v>
                </c:pt>
                <c:pt idx="11358">
                  <c:v>6388140.4599569989</c:v>
                </c:pt>
                <c:pt idx="11359">
                  <c:v>6388161.9853316126</c:v>
                </c:pt>
                <c:pt idx="11360">
                  <c:v>6388147.5076737525</c:v>
                </c:pt>
                <c:pt idx="11361">
                  <c:v>6388151.0270010075</c:v>
                </c:pt>
                <c:pt idx="11362">
                  <c:v>6388144.5387640381</c:v>
                </c:pt>
                <c:pt idx="11363">
                  <c:v>6388156.0475098668</c:v>
                </c:pt>
                <c:pt idx="11364">
                  <c:v>6388168.553319443</c:v>
                </c:pt>
                <c:pt idx="11365">
                  <c:v>6388156.0562097989</c:v>
                </c:pt>
                <c:pt idx="11366">
                  <c:v>6388153.5561978668</c:v>
                </c:pt>
                <c:pt idx="11367">
                  <c:v>6388164.0487313</c:v>
                </c:pt>
                <c:pt idx="11368">
                  <c:v>6388168.547029146</c:v>
                </c:pt>
                <c:pt idx="11369">
                  <c:v>6388155.055813049</c:v>
                </c:pt>
                <c:pt idx="11370">
                  <c:v>6388153.5750905406</c:v>
                </c:pt>
                <c:pt idx="11371">
                  <c:v>6388171.0956607824</c:v>
                </c:pt>
                <c:pt idx="11372">
                  <c:v>6388138.6132832998</c:v>
                </c:pt>
                <c:pt idx="11373">
                  <c:v>6388165.1411680477</c:v>
                </c:pt>
                <c:pt idx="11374">
                  <c:v>6388163.6616170648</c:v>
                </c:pt>
                <c:pt idx="11375">
                  <c:v>6388162.1922496995</c:v>
                </c:pt>
                <c:pt idx="11376">
                  <c:v>6388159.7200062955</c:v>
                </c:pt>
                <c:pt idx="11377">
                  <c:v>6388157.2401349898</c:v>
                </c:pt>
                <c:pt idx="11378">
                  <c:v>6388166.7571924329</c:v>
                </c:pt>
                <c:pt idx="11379">
                  <c:v>6388149.2712611267</c:v>
                </c:pt>
                <c:pt idx="11380">
                  <c:v>6388156.7823584341</c:v>
                </c:pt>
                <c:pt idx="11381">
                  <c:v>6388153.290501616</c:v>
                </c:pt>
                <c:pt idx="11382">
                  <c:v>6388159.7957078358</c:v>
                </c:pt>
                <c:pt idx="11383">
                  <c:v>6388184.2979941517</c:v>
                </c:pt>
                <c:pt idx="11384">
                  <c:v>6388167.7973775258</c:v>
                </c:pt>
                <c:pt idx="11385">
                  <c:v>6388157.2938748188</c:v>
                </c:pt>
                <c:pt idx="11386">
                  <c:v>6388152.7875027899</c:v>
                </c:pt>
                <c:pt idx="11387">
                  <c:v>6388171.3047964536</c:v>
                </c:pt>
                <c:pt idx="11388">
                  <c:v>6388158.8148878049</c:v>
                </c:pt>
                <c:pt idx="11389">
                  <c:v>6388173.3306509713</c:v>
                </c:pt>
                <c:pt idx="11390">
                  <c:v>6388153.8522393918</c:v>
                </c:pt>
                <c:pt idx="11391">
                  <c:v>6388185.3842068408</c:v>
                </c:pt>
                <c:pt idx="11392">
                  <c:v>6388167.9087006394</c:v>
                </c:pt>
                <c:pt idx="11393">
                  <c:v>6388162.4255086202</c:v>
                </c:pt>
                <c:pt idx="11394">
                  <c:v>6388169.9525363157</c:v>
                </c:pt>
                <c:pt idx="11395">
                  <c:v>6388159.4721150873</c:v>
                </c:pt>
                <c:pt idx="11396">
                  <c:v>6388156.9886213038</c:v>
                </c:pt>
                <c:pt idx="11397">
                  <c:v>6388177.5021376684</c:v>
                </c:pt>
                <c:pt idx="11398">
                  <c:v>6388148.0126815783</c:v>
                </c:pt>
                <c:pt idx="11399">
                  <c:v>6388157.5202703243</c:v>
                </c:pt>
                <c:pt idx="11400">
                  <c:v>6388173.0249211006</c:v>
                </c:pt>
                <c:pt idx="11401">
                  <c:v>6388167.5399292316</c:v>
                </c:pt>
                <c:pt idx="11402">
                  <c:v>6388181.0521416962</c:v>
                </c:pt>
                <c:pt idx="11403">
                  <c:v>6388153.561388812</c:v>
                </c:pt>
                <c:pt idx="11404">
                  <c:v>6388160.067687829</c:v>
                </c:pt>
                <c:pt idx="11405">
                  <c:v>6388184.5797453085</c:v>
                </c:pt>
                <c:pt idx="11406">
                  <c:v>6388173.1155294133</c:v>
                </c:pt>
                <c:pt idx="11407">
                  <c:v>6388184.6394025926</c:v>
                </c:pt>
                <c:pt idx="11408">
                  <c:v>6388175.1734036924</c:v>
                </c:pt>
                <c:pt idx="11409">
                  <c:v>6388181.6953086033</c:v>
                </c:pt>
                <c:pt idx="11410">
                  <c:v>6388163.2273521097</c:v>
                </c:pt>
                <c:pt idx="11411">
                  <c:v>6388174.7565035103</c:v>
                </c:pt>
                <c:pt idx="11412">
                  <c:v>6388176.2779879915</c:v>
                </c:pt>
                <c:pt idx="11413">
                  <c:v>6388161.7963839686</c:v>
                </c:pt>
                <c:pt idx="11414">
                  <c:v>6388176.3117747651</c:v>
                </c:pt>
                <c:pt idx="11415">
                  <c:v>6388187.8241778919</c:v>
                </c:pt>
                <c:pt idx="11416">
                  <c:v>6388181.3336107554</c:v>
                </c:pt>
                <c:pt idx="11417">
                  <c:v>6388166.8400906632</c:v>
                </c:pt>
                <c:pt idx="11418">
                  <c:v>6388182.3436348177</c:v>
                </c:pt>
                <c:pt idx="11419">
                  <c:v>6388175.8442603201</c:v>
                </c:pt>
                <c:pt idx="11420">
                  <c:v>6388167.3552814974</c:v>
                </c:pt>
                <c:pt idx="11421">
                  <c:v>6388169.8635247368</c:v>
                </c:pt>
                <c:pt idx="11422">
                  <c:v>6388180.3688214738</c:v>
                </c:pt>
                <c:pt idx="11423">
                  <c:v>6388170.8711888725</c:v>
                </c:pt>
                <c:pt idx="11424">
                  <c:v>6388189.3660405502</c:v>
                </c:pt>
                <c:pt idx="11425">
                  <c:v>6388180.8712619478</c:v>
                </c:pt>
                <c:pt idx="11426">
                  <c:v>6388154.3824350834</c:v>
                </c:pt>
                <c:pt idx="11427">
                  <c:v>6388165.8907656139</c:v>
                </c:pt>
                <c:pt idx="11428">
                  <c:v>6388161.3915410638</c:v>
                </c:pt>
                <c:pt idx="11429">
                  <c:v>6388173.9113547634</c:v>
                </c:pt>
                <c:pt idx="11430">
                  <c:v>6388172.4238548791</c:v>
                </c:pt>
                <c:pt idx="11431">
                  <c:v>6388175.9287054837</c:v>
                </c:pt>
                <c:pt idx="11432">
                  <c:v>6388167.4438742083</c:v>
                </c:pt>
                <c:pt idx="11433">
                  <c:v>6388180.9562403932</c:v>
                </c:pt>
                <c:pt idx="11434">
                  <c:v>6388175.4656322673</c:v>
                </c:pt>
                <c:pt idx="11435">
                  <c:v>6388159.9853836223</c:v>
                </c:pt>
                <c:pt idx="11436">
                  <c:v>6388165.5023052022</c:v>
                </c:pt>
                <c:pt idx="11437">
                  <c:v>6388166.0162254088</c:v>
                </c:pt>
                <c:pt idx="11438">
                  <c:v>6388176.5271617537</c:v>
                </c:pt>
                <c:pt idx="11439">
                  <c:v>6388158.0351316454</c:v>
                </c:pt>
                <c:pt idx="11440">
                  <c:v>6388191.5401523896</c:v>
                </c:pt>
                <c:pt idx="11441">
                  <c:v>6388169.0422411915</c:v>
                </c:pt>
                <c:pt idx="11442">
                  <c:v>6388157.5368005326</c:v>
                </c:pt>
                <c:pt idx="11443">
                  <c:v>6388175.0284264944</c:v>
                </c:pt>
                <c:pt idx="11444">
                  <c:v>6388187.5125822108</c:v>
                </c:pt>
                <c:pt idx="11445">
                  <c:v>6388190.9846294541</c:v>
                </c:pt>
                <c:pt idx="11446">
                  <c:v>6388169.4671268584</c:v>
                </c:pt>
                <c:pt idx="11447">
                  <c:v>6388195.951084299</c:v>
                </c:pt>
                <c:pt idx="11448">
                  <c:v>6388205.4502291549</c:v>
                </c:pt>
                <c:pt idx="11449">
                  <c:v>6388158.9421005342</c:v>
                </c:pt>
                <c:pt idx="11450">
                  <c:v>6388182.4397546267</c:v>
                </c:pt>
                <c:pt idx="11451">
                  <c:v>6388165.947967926</c:v>
                </c:pt>
                <c:pt idx="11452">
                  <c:v>6388172.4580390304</c:v>
                </c:pt>
                <c:pt idx="11453">
                  <c:v>6388166.9739206582</c:v>
                </c:pt>
                <c:pt idx="11454">
                  <c:v>6388191.4869260276</c:v>
                </c:pt>
                <c:pt idx="11455">
                  <c:v>6388178.9969484294</c:v>
                </c:pt>
                <c:pt idx="11456">
                  <c:v>6388184.5040052952</c:v>
                </c:pt>
                <c:pt idx="11457">
                  <c:v>6388200.0081139561</c:v>
                </c:pt>
                <c:pt idx="11458">
                  <c:v>6388180.5092916405</c:v>
                </c:pt>
                <c:pt idx="11459">
                  <c:v>6388193.0075554745</c:v>
                </c:pt>
                <c:pt idx="11460">
                  <c:v>6388195.5029224828</c:v>
                </c:pt>
                <c:pt idx="11461">
                  <c:v>6388205.9954095902</c:v>
                </c:pt>
                <c:pt idx="11462">
                  <c:v>6388174.4804061372</c:v>
                </c:pt>
                <c:pt idx="11463">
                  <c:v>6388190.975859208</c:v>
                </c:pt>
                <c:pt idx="11464">
                  <c:v>6388186.4639831055</c:v>
                </c:pt>
                <c:pt idx="11465">
                  <c:v>6388188.966628423</c:v>
                </c:pt>
                <c:pt idx="11466">
                  <c:v>6388169.4619568018</c:v>
                </c:pt>
                <c:pt idx="11467">
                  <c:v>6388214.9810339874</c:v>
                </c:pt>
                <c:pt idx="11468">
                  <c:v>6388183.4928339701</c:v>
                </c:pt>
                <c:pt idx="11469">
                  <c:v>6388207.0015881527</c:v>
                </c:pt>
                <c:pt idx="11470">
                  <c:v>6388179.5207352396</c:v>
                </c:pt>
                <c:pt idx="11471">
                  <c:v>6388172.0370488605</c:v>
                </c:pt>
                <c:pt idx="11472">
                  <c:v>6388180.5503559159</c:v>
                </c:pt>
                <c:pt idx="11473">
                  <c:v>6388184.0606740043</c:v>
                </c:pt>
                <c:pt idx="11474">
                  <c:v>6388185.5680206176</c:v>
                </c:pt>
                <c:pt idx="11475">
                  <c:v>6388179.0724131465</c:v>
                </c:pt>
                <c:pt idx="11476">
                  <c:v>6388192.5738688763</c:v>
                </c:pt>
                <c:pt idx="11477">
                  <c:v>6388183.0724049918</c:v>
                </c:pt>
                <c:pt idx="11478">
                  <c:v>6388203.5680385763</c:v>
                </c:pt>
                <c:pt idx="11479">
                  <c:v>6388198.0607866114</c:v>
                </c:pt>
                <c:pt idx="11480">
                  <c:v>6388219.5506659783</c:v>
                </c:pt>
                <c:pt idx="11481">
                  <c:v>6388175.0376934614</c:v>
                </c:pt>
                <c:pt idx="11482">
                  <c:v>6388193.53524369</c:v>
                </c:pt>
                <c:pt idx="11483">
                  <c:v>6388188.0300768027</c:v>
                </c:pt>
                <c:pt idx="11484">
                  <c:v>6388182.5353897205</c:v>
                </c:pt>
                <c:pt idx="11485">
                  <c:v>6388183.0286608264</c:v>
                </c:pt>
                <c:pt idx="11486">
                  <c:v>6388206.5322988443</c:v>
                </c:pt>
                <c:pt idx="11487">
                  <c:v>6388183.0372671699</c:v>
                </c:pt>
                <c:pt idx="11488">
                  <c:v>6388201.5527204648</c:v>
                </c:pt>
                <c:pt idx="11489">
                  <c:v>6388212.0740841683</c:v>
                </c:pt>
                <c:pt idx="11490">
                  <c:v>6388195.5925324624</c:v>
                </c:pt>
                <c:pt idx="11491">
                  <c:v>6388196.1033105403</c:v>
                </c:pt>
                <c:pt idx="11492">
                  <c:v>6388198.6110456893</c:v>
                </c:pt>
                <c:pt idx="11493">
                  <c:v>6388208.11582023</c:v>
                </c:pt>
                <c:pt idx="11494">
                  <c:v>6388199.6176515119</c:v>
                </c:pt>
                <c:pt idx="11495">
                  <c:v>6388214.1165567832</c:v>
                </c:pt>
                <c:pt idx="11496">
                  <c:v>6388188.6125531886</c:v>
                </c:pt>
                <c:pt idx="11497">
                  <c:v>6388190.1056577731</c:v>
                </c:pt>
                <c:pt idx="11498">
                  <c:v>6388190.5912375441</c:v>
                </c:pt>
                <c:pt idx="11499">
                  <c:v>6388210.0785745634</c:v>
                </c:pt>
                <c:pt idx="11500">
                  <c:v>6388214.5765092177</c:v>
                </c:pt>
                <c:pt idx="11501">
                  <c:v>6388196.0670699906</c:v>
                </c:pt>
                <c:pt idx="11502">
                  <c:v>6388182.5680884924</c:v>
                </c:pt>
                <c:pt idx="11503">
                  <c:v>6388183.0884810062</c:v>
                </c:pt>
                <c:pt idx="11504">
                  <c:v>6388208.6061479431</c:v>
                </c:pt>
                <c:pt idx="11505">
                  <c:v>6388197.1382657876</c:v>
                </c:pt>
                <c:pt idx="11506">
                  <c:v>6388199.6494782241</c:v>
                </c:pt>
                <c:pt idx="11507">
                  <c:v>6388200.1708475519</c:v>
                </c:pt>
                <c:pt idx="11508">
                  <c:v>6388192.6980997585</c:v>
                </c:pt>
                <c:pt idx="11509">
                  <c:v>6388210.2223982969</c:v>
                </c:pt>
                <c:pt idx="11510">
                  <c:v>6388201.7302346667</c:v>
                </c:pt>
                <c:pt idx="11511">
                  <c:v>6388207.2483160738</c:v>
                </c:pt>
                <c:pt idx="11512">
                  <c:v>6388211.7635594113</c:v>
                </c:pt>
                <c:pt idx="11513">
                  <c:v>6388199.2757933252</c:v>
                </c:pt>
                <c:pt idx="11514">
                  <c:v>6388200.7850354798</c:v>
                </c:pt>
                <c:pt idx="11515">
                  <c:v>6388196.2913034316</c:v>
                </c:pt>
                <c:pt idx="11516">
                  <c:v>6388207.7946146335</c:v>
                </c:pt>
                <c:pt idx="11517">
                  <c:v>6388198.294986438</c:v>
                </c:pt>
                <c:pt idx="11518">
                  <c:v>6388201.7924360903</c:v>
                </c:pt>
                <c:pt idx="11519">
                  <c:v>6388205.2823188379</c:v>
                </c:pt>
                <c:pt idx="11520">
                  <c:v>6388201.7826781953</c:v>
                </c:pt>
                <c:pt idx="11521">
                  <c:v>6388220.2802964021</c:v>
                </c:pt>
                <c:pt idx="11522">
                  <c:v>6388215.7884107186</c:v>
                </c:pt>
                <c:pt idx="11523">
                  <c:v>6388211.3205510322</c:v>
                </c:pt>
                <c:pt idx="11524">
                  <c:v>6388208.8587050261</c:v>
                </c:pt>
                <c:pt idx="11525">
                  <c:v>6388201.3938408829</c:v>
                </c:pt>
                <c:pt idx="11526">
                  <c:v>6388218.925265559</c:v>
                </c:pt>
                <c:pt idx="11527">
                  <c:v>6388193.4535804046</c:v>
                </c:pt>
                <c:pt idx="11528">
                  <c:v>6388195.9741351148</c:v>
                </c:pt>
                <c:pt idx="11529">
                  <c:v>6388201.4915802004</c:v>
                </c:pt>
                <c:pt idx="11530">
                  <c:v>6388218.0059985342</c:v>
                </c:pt>
                <c:pt idx="11531">
                  <c:v>6388226.5127362981</c:v>
                </c:pt>
                <c:pt idx="11532">
                  <c:v>6388203.016445417</c:v>
                </c:pt>
                <c:pt idx="11533">
                  <c:v>6388220.5172083024</c:v>
                </c:pt>
                <c:pt idx="11534">
                  <c:v>6388204.0150422724</c:v>
                </c:pt>
                <c:pt idx="11535">
                  <c:v>6388217.5099645462</c:v>
                </c:pt>
                <c:pt idx="11536">
                  <c:v>6388218.001992235</c:v>
                </c:pt>
                <c:pt idx="11537">
                  <c:v>6388221.491142353</c:v>
                </c:pt>
                <c:pt idx="11538">
                  <c:v>6388219.9774318123</c:v>
                </c:pt>
                <c:pt idx="11539">
                  <c:v>6388220.460877425</c:v>
                </c:pt>
                <c:pt idx="11540">
                  <c:v>6388220.9414959</c:v>
                </c:pt>
                <c:pt idx="11541">
                  <c:v>6388205.4146286258</c:v>
                </c:pt>
                <c:pt idx="11542">
                  <c:v>6388204.8849325273</c:v>
                </c:pt>
                <c:pt idx="11543">
                  <c:v>6388202.3746471843</c:v>
                </c:pt>
                <c:pt idx="11544">
                  <c:v>6388220.8617935786</c:v>
                </c:pt>
                <c:pt idx="11545">
                  <c:v>6388209.3729403103</c:v>
                </c:pt>
                <c:pt idx="11546">
                  <c:v>6388223.8767844178</c:v>
                </c:pt>
                <c:pt idx="11547">
                  <c:v>6388219.3863680083</c:v>
                </c:pt>
                <c:pt idx="11548">
                  <c:v>6388209.8884080853</c:v>
                </c:pt>
                <c:pt idx="11549">
                  <c:v>6388240.4008790916</c:v>
                </c:pt>
                <c:pt idx="11550">
                  <c:v>6388220.9058516696</c:v>
                </c:pt>
                <c:pt idx="11551">
                  <c:v>6388207.4078018907</c:v>
                </c:pt>
                <c:pt idx="11552">
                  <c:v>6388226.9068120327</c:v>
                </c:pt>
                <c:pt idx="11553">
                  <c:v>6388224.4028994031</c:v>
                </c:pt>
                <c:pt idx="11554">
                  <c:v>6388218.8960812055</c:v>
                </c:pt>
                <c:pt idx="11555">
                  <c:v>6388234.3863745416</c:v>
                </c:pt>
                <c:pt idx="11556">
                  <c:v>6388213.8872345584</c:v>
                </c:pt>
                <c:pt idx="11557">
                  <c:v>6388243.3719012868</c:v>
                </c:pt>
                <c:pt idx="11558">
                  <c:v>6388227.8535517277</c:v>
                </c:pt>
                <c:pt idx="11559">
                  <c:v>6388204.3458197089</c:v>
                </c:pt>
                <c:pt idx="11560">
                  <c:v>6388228.8353832001</c:v>
                </c:pt>
                <c:pt idx="11561">
                  <c:v>6388224.335520409</c:v>
                </c:pt>
                <c:pt idx="11562">
                  <c:v>6388212.8329074951</c:v>
                </c:pt>
                <c:pt idx="11563">
                  <c:v>6388229.3495821422</c:v>
                </c:pt>
                <c:pt idx="11564">
                  <c:v>6388217.8769872272</c:v>
                </c:pt>
                <c:pt idx="11565">
                  <c:v>6388232.39679744</c:v>
                </c:pt>
                <c:pt idx="11566">
                  <c:v>6388237.9175715651</c:v>
                </c:pt>
                <c:pt idx="11567">
                  <c:v>6388227.4259664798</c:v>
                </c:pt>
                <c:pt idx="11568">
                  <c:v>6388230.9312487468</c:v>
                </c:pt>
                <c:pt idx="11569">
                  <c:v>6388231.4335670462</c:v>
                </c:pt>
                <c:pt idx="11570">
                  <c:v>6388237.9329388505</c:v>
                </c:pt>
                <c:pt idx="11571">
                  <c:v>6388227.4293815307</c:v>
                </c:pt>
                <c:pt idx="11572">
                  <c:v>6388204.9229123546</c:v>
                </c:pt>
                <c:pt idx="11573">
                  <c:v>6388242.4135484854</c:v>
                </c:pt>
                <c:pt idx="11574">
                  <c:v>6388224.9013069849</c:v>
                </c:pt>
                <c:pt idx="11575">
                  <c:v>6388205.3862048145</c:v>
                </c:pt>
                <c:pt idx="11576">
                  <c:v>6388210.868258832</c:v>
                </c:pt>
                <c:pt idx="11577">
                  <c:v>6388220.3609432625</c:v>
                </c:pt>
                <c:pt idx="11578">
                  <c:v>6388220.850916977</c:v>
                </c:pt>
                <c:pt idx="11579">
                  <c:v>6388217.3380164914</c:v>
                </c:pt>
                <c:pt idx="11580">
                  <c:v>6388236.8222587444</c:v>
                </c:pt>
                <c:pt idx="11581">
                  <c:v>6388236.3036605697</c:v>
                </c:pt>
                <c:pt idx="11582">
                  <c:v>6388233.7910005236</c:v>
                </c:pt>
                <c:pt idx="11583">
                  <c:v>6388244.2755978033</c:v>
                </c:pt>
                <c:pt idx="11584">
                  <c:v>6388230.7883426473</c:v>
                </c:pt>
                <c:pt idx="11585">
                  <c:v>6388219.2985072397</c:v>
                </c:pt>
                <c:pt idx="11586">
                  <c:v>6388210.8191495417</c:v>
                </c:pt>
                <c:pt idx="11587">
                  <c:v>6388230.3322165227</c:v>
                </c:pt>
                <c:pt idx="11588">
                  <c:v>6388233.8375024414</c:v>
                </c:pt>
                <c:pt idx="11589">
                  <c:v>6388235.3532338906</c:v>
                </c:pt>
                <c:pt idx="11590">
                  <c:v>6388228.8614150491</c:v>
                </c:pt>
                <c:pt idx="11591">
                  <c:v>6388222.3665467128</c:v>
                </c:pt>
                <c:pt idx="11592">
                  <c:v>6388240.8687105402</c:v>
                </c:pt>
                <c:pt idx="11593">
                  <c:v>6388234.3679240532</c:v>
                </c:pt>
                <c:pt idx="11594">
                  <c:v>6388228.8642046666</c:v>
                </c:pt>
                <c:pt idx="11595">
                  <c:v>6388247.3575696927</c:v>
                </c:pt>
                <c:pt idx="11596">
                  <c:v>6388226.8480363414</c:v>
                </c:pt>
                <c:pt idx="11597">
                  <c:v>6388222.3356217192</c:v>
                </c:pt>
                <c:pt idx="11598">
                  <c:v>6388232.8203428322</c:v>
                </c:pt>
                <c:pt idx="11599">
                  <c:v>6388214.3156966195</c:v>
                </c:pt>
                <c:pt idx="11600">
                  <c:v>6388240.8036087491</c:v>
                </c:pt>
                <c:pt idx="11601">
                  <c:v>6388225.302076079</c:v>
                </c:pt>
                <c:pt idx="11602">
                  <c:v>6388226.7977939108</c:v>
                </c:pt>
                <c:pt idx="11603">
                  <c:v>6388237.2905982826</c:v>
                </c:pt>
                <c:pt idx="11604">
                  <c:v>6388239.7892807294</c:v>
                </c:pt>
                <c:pt idx="11605">
                  <c:v>6388233.2939271033</c:v>
                </c:pt>
                <c:pt idx="11606">
                  <c:v>6388239.8045047419</c:v>
                </c:pt>
                <c:pt idx="11607">
                  <c:v>6388259.3074849639</c:v>
                </c:pt>
                <c:pt idx="11608">
                  <c:v>6388230.8162217392</c:v>
                </c:pt>
                <c:pt idx="11609">
                  <c:v>6388253.3220868846</c:v>
                </c:pt>
                <c:pt idx="11610">
                  <c:v>6388236.8202562537</c:v>
                </c:pt>
                <c:pt idx="11611">
                  <c:v>6388236.3154300088</c:v>
                </c:pt>
                <c:pt idx="11612">
                  <c:v>6388245.8076902963</c:v>
                </c:pt>
                <c:pt idx="11613">
                  <c:v>6388239.2970543439</c:v>
                </c:pt>
                <c:pt idx="11614">
                  <c:v>6388252.7835392738</c:v>
                </c:pt>
                <c:pt idx="11615">
                  <c:v>6388262.2671621107</c:v>
                </c:pt>
                <c:pt idx="11616">
                  <c:v>6388254.7479397748</c:v>
                </c:pt>
                <c:pt idx="11617">
                  <c:v>6388236.2258890849</c:v>
                </c:pt>
                <c:pt idx="11618">
                  <c:v>6388237.701026761</c:v>
                </c:pt>
                <c:pt idx="11619">
                  <c:v>6388220.1733694226</c:v>
                </c:pt>
                <c:pt idx="11620">
                  <c:v>6388221.6429335894</c:v>
                </c:pt>
                <c:pt idx="11621">
                  <c:v>6388233.1232351009</c:v>
                </c:pt>
                <c:pt idx="11622">
                  <c:v>6388237.6008860366</c:v>
                </c:pt>
                <c:pt idx="11623">
                  <c:v>6388245.0892292848</c:v>
                </c:pt>
                <c:pt idx="11624">
                  <c:v>6388236.6018869188</c:v>
                </c:pt>
                <c:pt idx="11625">
                  <c:v>6388235.1341906125</c:v>
                </c:pt>
                <c:pt idx="11626">
                  <c:v>6388264.6589475852</c:v>
                </c:pt>
                <c:pt idx="11627">
                  <c:v>6388247.1758248359</c:v>
                </c:pt>
                <c:pt idx="11628">
                  <c:v>6388235.6895948472</c:v>
                </c:pt>
                <c:pt idx="11629">
                  <c:v>6388244.195609265</c:v>
                </c:pt>
                <c:pt idx="11630">
                  <c:v>6388243.6985800918</c:v>
                </c:pt>
                <c:pt idx="11631">
                  <c:v>6388258.1938574035</c:v>
                </c:pt>
                <c:pt idx="11632">
                  <c:v>6388251.6861540461</c:v>
                </c:pt>
                <c:pt idx="11633">
                  <c:v>6388237.1755502503</c:v>
                </c:pt>
                <c:pt idx="11634">
                  <c:v>6388267.6573312068</c:v>
                </c:pt>
                <c:pt idx="11635">
                  <c:v>6388247.136211128</c:v>
                </c:pt>
                <c:pt idx="11636">
                  <c:v>6388242.6122698262</c:v>
                </c:pt>
                <c:pt idx="11637">
                  <c:v>6388257.085524003</c:v>
                </c:pt>
                <c:pt idx="11638">
                  <c:v>6388258.555990261</c:v>
                </c:pt>
                <c:pt idx="11639">
                  <c:v>6388258.0236851005</c:v>
                </c:pt>
                <c:pt idx="11640">
                  <c:v>6388233.50214375</c:v>
                </c:pt>
                <c:pt idx="11641">
                  <c:v>6388251.9779582601</c:v>
                </c:pt>
                <c:pt idx="11642">
                  <c:v>6388247.4780133497</c:v>
                </c:pt>
                <c:pt idx="11643">
                  <c:v>6388241.9754794743</c:v>
                </c:pt>
                <c:pt idx="11644">
                  <c:v>6388254.4700128864</c:v>
                </c:pt>
                <c:pt idx="11645">
                  <c:v>6388257.9751594868</c:v>
                </c:pt>
                <c:pt idx="11646">
                  <c:v>6388267.4910388365</c:v>
                </c:pt>
                <c:pt idx="11647">
                  <c:v>6388251.9993210724</c:v>
                </c:pt>
                <c:pt idx="11648">
                  <c:v>6388249.5133435223</c:v>
                </c:pt>
                <c:pt idx="11649">
                  <c:v>6388255.0244562672</c:v>
                </c:pt>
                <c:pt idx="11650">
                  <c:v>6388244.52781427</c:v>
                </c:pt>
                <c:pt idx="11651">
                  <c:v>6388256.0281420341</c:v>
                </c:pt>
                <c:pt idx="11652">
                  <c:v>6388261.5207771407</c:v>
                </c:pt>
                <c:pt idx="11653">
                  <c:v>6388242.0151870856</c:v>
                </c:pt>
                <c:pt idx="11654">
                  <c:v>6388228.4972570632</c:v>
                </c:pt>
                <c:pt idx="11655">
                  <c:v>6388234.9763603518</c:v>
                </c:pt>
                <c:pt idx="11656">
                  <c:v>6388255.4478931231</c:v>
                </c:pt>
                <c:pt idx="11657">
                  <c:v>6388235.9165823357</c:v>
                </c:pt>
                <c:pt idx="11658">
                  <c:v>6388252.3960448615</c:v>
                </c:pt>
                <c:pt idx="11659">
                  <c:v>6388254.8728539692</c:v>
                </c:pt>
                <c:pt idx="11660">
                  <c:v>6388246.3468495337</c:v>
                </c:pt>
                <c:pt idx="11661">
                  <c:v>6388257.8180482332</c:v>
                </c:pt>
                <c:pt idx="11662">
                  <c:v>6388238.300008147</c:v>
                </c:pt>
                <c:pt idx="11663">
                  <c:v>6388244.7928432766</c:v>
                </c:pt>
                <c:pt idx="11664">
                  <c:v>6388251.2964941412</c:v>
                </c:pt>
                <c:pt idx="11665">
                  <c:v>6388261.8109015701</c:v>
                </c:pt>
                <c:pt idx="11666">
                  <c:v>6388262.3360067047</c:v>
                </c:pt>
                <c:pt idx="11667">
                  <c:v>6388240.8581932718</c:v>
                </c:pt>
                <c:pt idx="11668">
                  <c:v>6388264.3908523247</c:v>
                </c:pt>
                <c:pt idx="11669">
                  <c:v>6388274.9158003069</c:v>
                </c:pt>
                <c:pt idx="11670">
                  <c:v>6388272.4375875276</c:v>
                </c:pt>
                <c:pt idx="11671">
                  <c:v>6388248.9515412636</c:v>
                </c:pt>
                <c:pt idx="11672">
                  <c:v>6388224.4623987889</c:v>
                </c:pt>
                <c:pt idx="11673">
                  <c:v>6388241.960734427</c:v>
                </c:pt>
                <c:pt idx="11674">
                  <c:v>6388257.4512501238</c:v>
                </c:pt>
                <c:pt idx="11675">
                  <c:v>6388289.943561024</c:v>
                </c:pt>
                <c:pt idx="11676">
                  <c:v>6388277.4282678859</c:v>
                </c:pt>
                <c:pt idx="11677">
                  <c:v>6388245.9052939871</c:v>
                </c:pt>
                <c:pt idx="11678">
                  <c:v>6388270.3794397423</c:v>
                </c:pt>
                <c:pt idx="11679">
                  <c:v>6388263.8507835809</c:v>
                </c:pt>
                <c:pt idx="11680">
                  <c:v>6388254.3193421392</c:v>
                </c:pt>
                <c:pt idx="11681">
                  <c:v>6388244.7851319518</c:v>
                </c:pt>
                <c:pt idx="11682">
                  <c:v>6388261.2481694529</c:v>
                </c:pt>
                <c:pt idx="11683">
                  <c:v>6388258.7220319454</c:v>
                </c:pt>
                <c:pt idx="11684">
                  <c:v>6388240.2068306245</c:v>
                </c:pt>
                <c:pt idx="11685">
                  <c:v>6388253.7025055904</c:v>
                </c:pt>
                <c:pt idx="11686">
                  <c:v>6388280.1954265451</c:v>
                </c:pt>
                <c:pt idx="11687">
                  <c:v>6388264.6990033444</c:v>
                </c:pt>
                <c:pt idx="11688">
                  <c:v>6388273.195020346</c:v>
                </c:pt>
                <c:pt idx="11689">
                  <c:v>6388265.7016186938</c:v>
                </c:pt>
                <c:pt idx="11690">
                  <c:v>6388256.2053992776</c:v>
                </c:pt>
                <c:pt idx="11691">
                  <c:v>6388299.7014378672</c:v>
                </c:pt>
                <c:pt idx="11692">
                  <c:v>6388267.2080600662</c:v>
                </c:pt>
                <c:pt idx="11693">
                  <c:v>6388262.7071007723</c:v>
                </c:pt>
                <c:pt idx="11694">
                  <c:v>6388286.1983644953</c:v>
                </c:pt>
                <c:pt idx="11695">
                  <c:v>6388262.6818950651</c:v>
                </c:pt>
                <c:pt idx="11696">
                  <c:v>6388264.1672702869</c:v>
                </c:pt>
                <c:pt idx="11697">
                  <c:v>6388268.6450662576</c:v>
                </c:pt>
                <c:pt idx="11698">
                  <c:v>6388260.1152069792</c:v>
                </c:pt>
                <c:pt idx="11699">
                  <c:v>6388267.5825045453</c:v>
                </c:pt>
                <c:pt idx="11700">
                  <c:v>6388286.0422675842</c:v>
                </c:pt>
                <c:pt idx="11701">
                  <c:v>6388278.4992485307</c:v>
                </c:pt>
                <c:pt idx="11702">
                  <c:v>6388258.9535253011</c:v>
                </c:pt>
                <c:pt idx="11703">
                  <c:v>6388283.4051139755</c:v>
                </c:pt>
                <c:pt idx="11704">
                  <c:v>6388279.8540305356</c:v>
                </c:pt>
                <c:pt idx="11705">
                  <c:v>6388263.3138713259</c:v>
                </c:pt>
                <c:pt idx="11706">
                  <c:v>6388260.7847439144</c:v>
                </c:pt>
                <c:pt idx="11707">
                  <c:v>6388284.253000821</c:v>
                </c:pt>
                <c:pt idx="11708">
                  <c:v>6388275.732072562</c:v>
                </c:pt>
                <c:pt idx="11709">
                  <c:v>6388295.2084806431</c:v>
                </c:pt>
                <c:pt idx="11710">
                  <c:v>6388272.695657854</c:v>
                </c:pt>
                <c:pt idx="11711">
                  <c:v>6388267.166530476</c:v>
                </c:pt>
                <c:pt idx="11712">
                  <c:v>6388289.6616251227</c:v>
                </c:pt>
                <c:pt idx="11713">
                  <c:v>6388262.1541380286</c:v>
                </c:pt>
                <c:pt idx="11714">
                  <c:v>6388249.6573297624</c:v>
                </c:pt>
                <c:pt idx="11715">
                  <c:v>6388273.1529427115</c:v>
                </c:pt>
                <c:pt idx="11716">
                  <c:v>6388278.6407860592</c:v>
                </c:pt>
                <c:pt idx="11717">
                  <c:v>6388288.1256802166</c:v>
                </c:pt>
                <c:pt idx="11718">
                  <c:v>6388287.6077008815</c:v>
                </c:pt>
                <c:pt idx="11719">
                  <c:v>6388311.0773110986</c:v>
                </c:pt>
                <c:pt idx="11720">
                  <c:v>6388287.5392399626</c:v>
                </c:pt>
                <c:pt idx="11721">
                  <c:v>6388300.9935902432</c:v>
                </c:pt>
                <c:pt idx="11722">
                  <c:v>6388291.4451870061</c:v>
                </c:pt>
                <c:pt idx="11723">
                  <c:v>6388295.8941077022</c:v>
                </c:pt>
                <c:pt idx="11724">
                  <c:v>6388275.3403682653</c:v>
                </c:pt>
                <c:pt idx="11725">
                  <c:v>6388276.7839845335</c:v>
                </c:pt>
                <c:pt idx="11726">
                  <c:v>6388287.224972249</c:v>
                </c:pt>
                <c:pt idx="11727">
                  <c:v>6388270.6769470414</c:v>
                </c:pt>
                <c:pt idx="11728">
                  <c:v>6388308.1264102468</c:v>
                </c:pt>
                <c:pt idx="11729">
                  <c:v>6388276.586812892</c:v>
                </c:pt>
                <c:pt idx="11730">
                  <c:v>6388280.0446546404</c:v>
                </c:pt>
                <c:pt idx="11731">
                  <c:v>6388287.5269952388</c:v>
                </c:pt>
                <c:pt idx="11732">
                  <c:v>6388291.0204339968</c:v>
                </c:pt>
                <c:pt idx="11733">
                  <c:v>6388294.4975042278</c:v>
                </c:pt>
                <c:pt idx="11734">
                  <c:v>6388295.9851867724</c:v>
                </c:pt>
                <c:pt idx="11735">
                  <c:v>6388277.4837655658</c:v>
                </c:pt>
                <c:pt idx="11736">
                  <c:v>6388261.9747756328</c:v>
                </c:pt>
                <c:pt idx="11737">
                  <c:v>6388265.4628147688</c:v>
                </c:pt>
                <c:pt idx="11738">
                  <c:v>6388280.9479577104</c:v>
                </c:pt>
                <c:pt idx="11739">
                  <c:v>6388272.4254343593</c:v>
                </c:pt>
                <c:pt idx="11740">
                  <c:v>6388276.8952316297</c:v>
                </c:pt>
                <c:pt idx="11741">
                  <c:v>6388289.3526027827</c:v>
                </c:pt>
                <c:pt idx="11742">
                  <c:v>6388288.807139759</c:v>
                </c:pt>
                <c:pt idx="11743">
                  <c:v>6388295.2589794314</c:v>
                </c:pt>
                <c:pt idx="11744">
                  <c:v>6388292.7033447679</c:v>
                </c:pt>
                <c:pt idx="11745">
                  <c:v>6388321.1450131517</c:v>
                </c:pt>
                <c:pt idx="11746">
                  <c:v>6388286.597680293</c:v>
                </c:pt>
                <c:pt idx="11747">
                  <c:v>6388299.0478284415</c:v>
                </c:pt>
                <c:pt idx="11748">
                  <c:v>6388283.4953048266</c:v>
                </c:pt>
                <c:pt idx="11749">
                  <c:v>6388289.9537481675</c:v>
                </c:pt>
                <c:pt idx="11750">
                  <c:v>6388317.4096379569</c:v>
                </c:pt>
                <c:pt idx="11751">
                  <c:v>6388287.8764473451</c:v>
                </c:pt>
                <c:pt idx="11752">
                  <c:v>6388293.354283453</c:v>
                </c:pt>
                <c:pt idx="11753">
                  <c:v>6388303.8430855852</c:v>
                </c:pt>
                <c:pt idx="11754">
                  <c:v>6388289.3155216798</c:v>
                </c:pt>
                <c:pt idx="11755">
                  <c:v>6388302.7986145196</c:v>
                </c:pt>
                <c:pt idx="11756">
                  <c:v>6388277.2878480284</c:v>
                </c:pt>
                <c:pt idx="11757">
                  <c:v>6388272.7790895216</c:v>
                </c:pt>
                <c:pt idx="11758">
                  <c:v>6388265.2763090301</c:v>
                </c:pt>
                <c:pt idx="11759">
                  <c:v>6388313.7706918735</c:v>
                </c:pt>
                <c:pt idx="11760">
                  <c:v>6388299.2621359285</c:v>
                </c:pt>
                <c:pt idx="11761">
                  <c:v>6388300.7458594777</c:v>
                </c:pt>
                <c:pt idx="11762">
                  <c:v>6388301.2266510054</c:v>
                </c:pt>
                <c:pt idx="11763">
                  <c:v>6388295.6901820991</c:v>
                </c:pt>
                <c:pt idx="11764">
                  <c:v>6388293.1555839488</c:v>
                </c:pt>
                <c:pt idx="11765">
                  <c:v>6388281.6134737479</c:v>
                </c:pt>
                <c:pt idx="11766">
                  <c:v>6388287.0637780298</c:v>
                </c:pt>
                <c:pt idx="11767">
                  <c:v>6388290.5113460813</c:v>
                </c:pt>
                <c:pt idx="11768">
                  <c:v>6388288.9562538303</c:v>
                </c:pt>
                <c:pt idx="11769">
                  <c:v>6388311.3985171607</c:v>
                </c:pt>
                <c:pt idx="11770">
                  <c:v>6388277.8381518628</c:v>
                </c:pt>
                <c:pt idx="11771">
                  <c:v>6388290.2751736296</c:v>
                </c:pt>
                <c:pt idx="11772">
                  <c:v>6388289.7095980579</c:v>
                </c:pt>
                <c:pt idx="11773">
                  <c:v>6388287.1550830277</c:v>
                </c:pt>
                <c:pt idx="11774">
                  <c:v>6388295.6117291749</c:v>
                </c:pt>
                <c:pt idx="11775">
                  <c:v>6388302.0658260863</c:v>
                </c:pt>
                <c:pt idx="11776">
                  <c:v>6388317.5172228077</c:v>
                </c:pt>
                <c:pt idx="11777">
                  <c:v>6388276.988424628</c:v>
                </c:pt>
                <c:pt idx="11778">
                  <c:v>6388305.4707610561</c:v>
                </c:pt>
                <c:pt idx="11779">
                  <c:v>6388292.9640578106</c:v>
                </c:pt>
                <c:pt idx="11780">
                  <c:v>6388302.4497819822</c:v>
                </c:pt>
                <c:pt idx="11781">
                  <c:v>6388291.9325575018</c:v>
                </c:pt>
                <c:pt idx="11782">
                  <c:v>6388288.4028350087</c:v>
                </c:pt>
                <c:pt idx="11783">
                  <c:v>6388291.8750099614</c:v>
                </c:pt>
                <c:pt idx="11784">
                  <c:v>6388282.3348041559</c:v>
                </c:pt>
                <c:pt idx="11785">
                  <c:v>6388310.7965589333</c:v>
                </c:pt>
                <c:pt idx="11786">
                  <c:v>6388305.2508075973</c:v>
                </c:pt>
                <c:pt idx="11787">
                  <c:v>6388294.7022937452</c:v>
                </c:pt>
                <c:pt idx="11788">
                  <c:v>6388292.1462755827</c:v>
                </c:pt>
                <c:pt idx="11789">
                  <c:v>6388287.5875556292</c:v>
                </c:pt>
                <c:pt idx="11790">
                  <c:v>6388305.0262091095</c:v>
                </c:pt>
                <c:pt idx="11791">
                  <c:v>6388292.4574329779</c:v>
                </c:pt>
                <c:pt idx="11792">
                  <c:v>6388280.8860310344</c:v>
                </c:pt>
                <c:pt idx="11793">
                  <c:v>6388329.312078177</c:v>
                </c:pt>
                <c:pt idx="11794">
                  <c:v>6388309.7492516432</c:v>
                </c:pt>
                <c:pt idx="11795">
                  <c:v>6388297.1839853311</c:v>
                </c:pt>
                <c:pt idx="11796">
                  <c:v>6388315.6161309956</c:v>
                </c:pt>
                <c:pt idx="11797">
                  <c:v>6388279.0593693666</c:v>
                </c:pt>
                <c:pt idx="11798">
                  <c:v>6388324.5138002001</c:v>
                </c:pt>
                <c:pt idx="11799">
                  <c:v>6388323.993033506</c:v>
                </c:pt>
                <c:pt idx="11800">
                  <c:v>6388306.4697531657</c:v>
                </c:pt>
                <c:pt idx="11801">
                  <c:v>6388340.9388096137</c:v>
                </c:pt>
                <c:pt idx="11802">
                  <c:v>6388307.413868526</c:v>
                </c:pt>
                <c:pt idx="11803">
                  <c:v>6388310.8813842488</c:v>
                </c:pt>
                <c:pt idx="11804">
                  <c:v>6388301.3460543333</c:v>
                </c:pt>
                <c:pt idx="11805">
                  <c:v>6388300.8079544222</c:v>
                </c:pt>
                <c:pt idx="11806">
                  <c:v>6388325.2622743268</c:v>
                </c:pt>
                <c:pt idx="11807">
                  <c:v>6388286.713827271</c:v>
                </c:pt>
                <c:pt idx="11808">
                  <c:v>6388307.1578601729</c:v>
                </c:pt>
                <c:pt idx="11809">
                  <c:v>6388295.59918705</c:v>
                </c:pt>
                <c:pt idx="11810">
                  <c:v>6388282.0378833218</c:v>
                </c:pt>
                <c:pt idx="11811">
                  <c:v>6388301.4691344975</c:v>
                </c:pt>
                <c:pt idx="11812">
                  <c:v>6388297.8977558827</c:v>
                </c:pt>
                <c:pt idx="11813">
                  <c:v>6388284.3238225626</c:v>
                </c:pt>
                <c:pt idx="11814">
                  <c:v>6388297.7610314582</c:v>
                </c:pt>
                <c:pt idx="11815">
                  <c:v>6388311.1821118873</c:v>
                </c:pt>
                <c:pt idx="11816">
                  <c:v>6388285.6142056482</c:v>
                </c:pt>
                <c:pt idx="11817">
                  <c:v>6388291.0438845586</c:v>
                </c:pt>
                <c:pt idx="11818">
                  <c:v>6388286.4710020125</c:v>
                </c:pt>
                <c:pt idx="11819">
                  <c:v>6388294.9092582408</c:v>
                </c:pt>
                <c:pt idx="11820">
                  <c:v>6388302.3450627355</c:v>
                </c:pt>
                <c:pt idx="11821">
                  <c:v>6388287.8193331687</c:v>
                </c:pt>
                <c:pt idx="11822">
                  <c:v>6388298.2775837211</c:v>
                </c:pt>
                <c:pt idx="11823">
                  <c:v>6388332.7466297857</c:v>
                </c:pt>
                <c:pt idx="11824">
                  <c:v>6388299.2267422974</c:v>
                </c:pt>
                <c:pt idx="11825">
                  <c:v>6388310.6993242241</c:v>
                </c:pt>
                <c:pt idx="11826">
                  <c:v>6388295.1690293774</c:v>
                </c:pt>
                <c:pt idx="11827">
                  <c:v>6388313.6310946457</c:v>
                </c:pt>
                <c:pt idx="11828">
                  <c:v>6388292.0903454684</c:v>
                </c:pt>
                <c:pt idx="11829">
                  <c:v>6388305.5420172727</c:v>
                </c:pt>
                <c:pt idx="11830">
                  <c:v>6388315.9909362383</c:v>
                </c:pt>
                <c:pt idx="11831">
                  <c:v>6388298.4371756464</c:v>
                </c:pt>
                <c:pt idx="11832">
                  <c:v>6388314.8759120181</c:v>
                </c:pt>
                <c:pt idx="11833">
                  <c:v>6388299.3071318101</c:v>
                </c:pt>
                <c:pt idx="11834">
                  <c:v>6388320.7357200067</c:v>
                </c:pt>
                <c:pt idx="11835">
                  <c:v>6388315.1706089135</c:v>
                </c:pt>
                <c:pt idx="11836">
                  <c:v>6388323.603005521</c:v>
                </c:pt>
                <c:pt idx="11837">
                  <c:v>6388305.0328206597</c:v>
                </c:pt>
                <c:pt idx="11838">
                  <c:v>6388311.4737743754</c:v>
                </c:pt>
                <c:pt idx="11839">
                  <c:v>6388319.9122576881</c:v>
                </c:pt>
                <c:pt idx="11840">
                  <c:v>6388304.3755382812</c:v>
                </c:pt>
                <c:pt idx="11841">
                  <c:v>6388301.8226713967</c:v>
                </c:pt>
                <c:pt idx="11842">
                  <c:v>6388322.2943927655</c:v>
                </c:pt>
                <c:pt idx="11843">
                  <c:v>6388284.7499149302</c:v>
                </c:pt>
                <c:pt idx="11844">
                  <c:v>6388317.2162653608</c:v>
                </c:pt>
                <c:pt idx="11845">
                  <c:v>6388325.6799956728</c:v>
                </c:pt>
                <c:pt idx="11846">
                  <c:v>6388339.1546723852</c:v>
                </c:pt>
                <c:pt idx="11847">
                  <c:v>6388323.6266798442</c:v>
                </c:pt>
                <c:pt idx="11848">
                  <c:v>6388319.0910192784</c:v>
                </c:pt>
                <c:pt idx="11849">
                  <c:v>6388302.5662489422</c:v>
                </c:pt>
                <c:pt idx="11850">
                  <c:v>6388314.0388056533</c:v>
                </c:pt>
                <c:pt idx="11851">
                  <c:v>6388334.49884017</c:v>
                </c:pt>
                <c:pt idx="11852">
                  <c:v>6388336.9560110755</c:v>
                </c:pt>
                <c:pt idx="11853">
                  <c:v>6388309.4055973701</c:v>
                </c:pt>
                <c:pt idx="11854">
                  <c:v>6388330.8475860395</c:v>
                </c:pt>
                <c:pt idx="11855">
                  <c:v>6388333.2868742086</c:v>
                </c:pt>
                <c:pt idx="11856">
                  <c:v>6388313.7235359065</c:v>
                </c:pt>
                <c:pt idx="11857">
                  <c:v>6388314.152732553</c:v>
                </c:pt>
                <c:pt idx="11858">
                  <c:v>6388331.5793051878</c:v>
                </c:pt>
                <c:pt idx="11859">
                  <c:v>6388307.0170517983</c:v>
                </c:pt>
                <c:pt idx="11860">
                  <c:v>6388318.4660702208</c:v>
                </c:pt>
                <c:pt idx="11861">
                  <c:v>6388314.9262979366</c:v>
                </c:pt>
                <c:pt idx="11862">
                  <c:v>6388332.3839386394</c:v>
                </c:pt>
                <c:pt idx="11863">
                  <c:v>6388334.8388410797</c:v>
                </c:pt>
                <c:pt idx="11864">
                  <c:v>6388318.3047558255</c:v>
                </c:pt>
                <c:pt idx="11865">
                  <c:v>6388306.7680492494</c:v>
                </c:pt>
                <c:pt idx="11866">
                  <c:v>6388312.2423073584</c:v>
                </c:pt>
                <c:pt idx="11867">
                  <c:v>6388311.7090371149</c:v>
                </c:pt>
                <c:pt idx="11868">
                  <c:v>6388298.1729170252</c:v>
                </c:pt>
                <c:pt idx="11869">
                  <c:v>6388314.6477606948</c:v>
                </c:pt>
                <c:pt idx="11870">
                  <c:v>6388323.1199298324</c:v>
                </c:pt>
                <c:pt idx="11871">
                  <c:v>6388327.5892716991</c:v>
                </c:pt>
                <c:pt idx="11872">
                  <c:v>6388317.0558032831</c:v>
                </c:pt>
                <c:pt idx="11873">
                  <c:v>6388322.5195414722</c:v>
                </c:pt>
                <c:pt idx="11874">
                  <c:v>6388304.9756426746</c:v>
                </c:pt>
                <c:pt idx="11875">
                  <c:v>6388307.424096548</c:v>
                </c:pt>
                <c:pt idx="11876">
                  <c:v>6388351.8698097933</c:v>
                </c:pt>
                <c:pt idx="11877">
                  <c:v>6388329.3079910548</c:v>
                </c:pt>
                <c:pt idx="11878">
                  <c:v>6388331.7434927486</c:v>
                </c:pt>
                <c:pt idx="11879">
                  <c:v>6388322.1715220679</c:v>
                </c:pt>
                <c:pt idx="11880">
                  <c:v>6388316.5920658205</c:v>
                </c:pt>
                <c:pt idx="11881">
                  <c:v>6388323.01003436</c:v>
                </c:pt>
                <c:pt idx="11882">
                  <c:v>6388316.4255005736</c:v>
                </c:pt>
                <c:pt idx="11883">
                  <c:v>6388315.8522234941</c:v>
                </c:pt>
                <c:pt idx="11884">
                  <c:v>6388327.2765495703</c:v>
                </c:pt>
                <c:pt idx="11885">
                  <c:v>6388308.707213318</c:v>
                </c:pt>
                <c:pt idx="11886">
                  <c:v>6388327.135400461</c:v>
                </c:pt>
                <c:pt idx="11887">
                  <c:v>6388322.5747733666</c:v>
                </c:pt>
                <c:pt idx="11888">
                  <c:v>6388335.0116751371</c:v>
                </c:pt>
                <c:pt idx="11889">
                  <c:v>6388342.44595923</c:v>
                </c:pt>
                <c:pt idx="11890">
                  <c:v>6388311.8913952503</c:v>
                </c:pt>
                <c:pt idx="11891">
                  <c:v>6388341.3480807934</c:v>
                </c:pt>
                <c:pt idx="11892">
                  <c:v>6388359.8021928919</c:v>
                </c:pt>
                <c:pt idx="11893">
                  <c:v>6388334.2673432538</c:v>
                </c:pt>
                <c:pt idx="11894">
                  <c:v>6388303.7298700949</c:v>
                </c:pt>
                <c:pt idx="11895">
                  <c:v>6388310.1896236064</c:v>
                </c:pt>
                <c:pt idx="11896">
                  <c:v>6388317.6466204757</c:v>
                </c:pt>
                <c:pt idx="11897">
                  <c:v>6388341.1008772887</c:v>
                </c:pt>
                <c:pt idx="11898">
                  <c:v>6388342.5524105309</c:v>
                </c:pt>
                <c:pt idx="11899">
                  <c:v>6388319.9963638149</c:v>
                </c:pt>
                <c:pt idx="11900">
                  <c:v>6388338.4327277048</c:v>
                </c:pt>
                <c:pt idx="11901">
                  <c:v>6388322.8664210001</c:v>
                </c:pt>
                <c:pt idx="11902">
                  <c:v>6388340.2926383903</c:v>
                </c:pt>
                <c:pt idx="11903">
                  <c:v>6388322.71624556</c:v>
                </c:pt>
                <c:pt idx="11904">
                  <c:v>6388325.1324357726</c:v>
                </c:pt>
                <c:pt idx="11905">
                  <c:v>6388348.5460754344</c:v>
                </c:pt>
                <c:pt idx="11906">
                  <c:v>6388335.9661201201</c:v>
                </c:pt>
                <c:pt idx="11907">
                  <c:v>6388329.3788661007</c:v>
                </c:pt>
                <c:pt idx="11908">
                  <c:v>6388358.7890801597</c:v>
                </c:pt>
                <c:pt idx="11909">
                  <c:v>6388334.2243684065</c:v>
                </c:pt>
                <c:pt idx="11910">
                  <c:v>6388333.6573655689</c:v>
                </c:pt>
                <c:pt idx="11911">
                  <c:v>6388324.1015383769</c:v>
                </c:pt>
                <c:pt idx="11912">
                  <c:v>6388309.5569841173</c:v>
                </c:pt>
                <c:pt idx="11913">
                  <c:v>6388337.0098598199</c:v>
                </c:pt>
                <c:pt idx="11914">
                  <c:v>6388359.4600168169</c:v>
                </c:pt>
                <c:pt idx="11915">
                  <c:v>6388323.9212517105</c:v>
                </c:pt>
                <c:pt idx="11916">
                  <c:v>6388309.3798815766</c:v>
                </c:pt>
                <c:pt idx="11917">
                  <c:v>6388321.8308738982</c:v>
                </c:pt>
                <c:pt idx="11918">
                  <c:v>6388316.2791035185</c:v>
                </c:pt>
                <c:pt idx="11919">
                  <c:v>6388347.7246417562</c:v>
                </c:pt>
                <c:pt idx="11920">
                  <c:v>6388340.1626193728</c:v>
                </c:pt>
                <c:pt idx="11921">
                  <c:v>6388342.5930255009</c:v>
                </c:pt>
                <c:pt idx="11922">
                  <c:v>6388333.0207916079</c:v>
                </c:pt>
                <c:pt idx="11923">
                  <c:v>6388326.4459893461</c:v>
                </c:pt>
                <c:pt idx="11924">
                  <c:v>6388343.8637455301</c:v>
                </c:pt>
                <c:pt idx="11925">
                  <c:v>6388336.2927211225</c:v>
                </c:pt>
                <c:pt idx="11926">
                  <c:v>6388341.7143884599</c:v>
                </c:pt>
                <c:pt idx="11927">
                  <c:v>6388317.1334669888</c:v>
                </c:pt>
                <c:pt idx="11928">
                  <c:v>6388343.5451368783</c:v>
                </c:pt>
                <c:pt idx="11929">
                  <c:v>6388325.9542775834</c:v>
                </c:pt>
                <c:pt idx="11930">
                  <c:v>6388342.3609613134</c:v>
                </c:pt>
                <c:pt idx="11931">
                  <c:v>6388361.7652028864</c:v>
                </c:pt>
                <c:pt idx="11932">
                  <c:v>6388371.1808038522</c:v>
                </c:pt>
                <c:pt idx="11933">
                  <c:v>6388331.6078536874</c:v>
                </c:pt>
                <c:pt idx="11934">
                  <c:v>6388329.0324951811</c:v>
                </c:pt>
                <c:pt idx="11935">
                  <c:v>6388349.4683787702</c:v>
                </c:pt>
                <c:pt idx="11936">
                  <c:v>6388355.9018017203</c:v>
                </c:pt>
                <c:pt idx="11937">
                  <c:v>6388335.3464166326</c:v>
                </c:pt>
                <c:pt idx="11938">
                  <c:v>6388346.8023192072</c:v>
                </c:pt>
                <c:pt idx="11939">
                  <c:v>6388336.2556431862</c:v>
                </c:pt>
                <c:pt idx="11940">
                  <c:v>6388337.706241346</c:v>
                </c:pt>
                <c:pt idx="11941">
                  <c:v>6388331.1541301347</c:v>
                </c:pt>
                <c:pt idx="11942">
                  <c:v>6388328.594429859</c:v>
                </c:pt>
                <c:pt idx="11943">
                  <c:v>6388335.0458319625</c:v>
                </c:pt>
                <c:pt idx="11944">
                  <c:v>6388353.4946804643</c:v>
                </c:pt>
                <c:pt idx="11945">
                  <c:v>6388349.9408294819</c:v>
                </c:pt>
                <c:pt idx="11946">
                  <c:v>6388332.3793972647</c:v>
                </c:pt>
                <c:pt idx="11947">
                  <c:v>6388342.8103745542</c:v>
                </c:pt>
                <c:pt idx="11948">
                  <c:v>6388344.2387055699</c:v>
                </c:pt>
                <c:pt idx="11949">
                  <c:v>6388320.6595595982</c:v>
                </c:pt>
                <c:pt idx="11950">
                  <c:v>6388330.0729253599</c:v>
                </c:pt>
                <c:pt idx="11951">
                  <c:v>6388361.483749466</c:v>
                </c:pt>
                <c:pt idx="11952">
                  <c:v>6388348.8921029968</c:v>
                </c:pt>
                <c:pt idx="11953">
                  <c:v>6388337.2930966355</c:v>
                </c:pt>
                <c:pt idx="11954">
                  <c:v>6388351.6916229874</c:v>
                </c:pt>
                <c:pt idx="11955">
                  <c:v>6388327.087752874</c:v>
                </c:pt>
                <c:pt idx="11956">
                  <c:v>6388353.4815007681</c:v>
                </c:pt>
                <c:pt idx="11957">
                  <c:v>6388336.8866876857</c:v>
                </c:pt>
                <c:pt idx="11958">
                  <c:v>6388347.3033990413</c:v>
                </c:pt>
                <c:pt idx="11959">
                  <c:v>6388337.7177572921</c:v>
                </c:pt>
                <c:pt idx="11960">
                  <c:v>6388333.1434358666</c:v>
                </c:pt>
                <c:pt idx="11961">
                  <c:v>6388354.5667082146</c:v>
                </c:pt>
                <c:pt idx="11962">
                  <c:v>6388343.9963425789</c:v>
                </c:pt>
                <c:pt idx="11963">
                  <c:v>6388339.4234935082</c:v>
                </c:pt>
                <c:pt idx="11964">
                  <c:v>6388335.8618930262</c:v>
                </c:pt>
                <c:pt idx="11965">
                  <c:v>6388334.3116344558</c:v>
                </c:pt>
                <c:pt idx="11966">
                  <c:v>6388358.7588279853</c:v>
                </c:pt>
                <c:pt idx="11967">
                  <c:v>6388355.2033281503</c:v>
                </c:pt>
                <c:pt idx="11968">
                  <c:v>6388359.6451512305</c:v>
                </c:pt>
                <c:pt idx="11969">
                  <c:v>6388352.0794034656</c:v>
                </c:pt>
                <c:pt idx="11970">
                  <c:v>6388318.5109872678</c:v>
                </c:pt>
                <c:pt idx="11971">
                  <c:v>6388403.9350603605</c:v>
                </c:pt>
                <c:pt idx="11972">
                  <c:v>6388367.3565258393</c:v>
                </c:pt>
                <c:pt idx="11973">
                  <c:v>6388350.7705400195</c:v>
                </c:pt>
                <c:pt idx="11974">
                  <c:v>6388370.1820066925</c:v>
                </c:pt>
                <c:pt idx="11975">
                  <c:v>6388360.5999072343</c:v>
                </c:pt>
                <c:pt idx="11976">
                  <c:v>6388361.0104743065</c:v>
                </c:pt>
                <c:pt idx="11977">
                  <c:v>6388352.4185125753</c:v>
                </c:pt>
                <c:pt idx="11978">
                  <c:v>6388338.8379227398</c:v>
                </c:pt>
                <c:pt idx="11979">
                  <c:v>6388354.2638763124</c:v>
                </c:pt>
                <c:pt idx="11980">
                  <c:v>6388325.6873645391</c:v>
                </c:pt>
                <c:pt idx="11981">
                  <c:v>6388363.1083003841</c:v>
                </c:pt>
                <c:pt idx="11982">
                  <c:v>6388346.5405356931</c:v>
                </c:pt>
                <c:pt idx="11983">
                  <c:v>6388378.9703235235</c:v>
                </c:pt>
                <c:pt idx="11984">
                  <c:v>6388345.4113601083</c:v>
                </c:pt>
                <c:pt idx="11985">
                  <c:v>6388397.8498969208</c:v>
                </c:pt>
                <c:pt idx="11986">
                  <c:v>6388351.2996323751</c:v>
                </c:pt>
                <c:pt idx="11987">
                  <c:v>6388353.7468163408</c:v>
                </c:pt>
                <c:pt idx="11988">
                  <c:v>6388353.1913030883</c:v>
                </c:pt>
                <c:pt idx="11989">
                  <c:v>6388364.6331089409</c:v>
                </c:pt>
                <c:pt idx="11990">
                  <c:v>6388373.0722501259</c:v>
                </c:pt>
                <c:pt idx="11991">
                  <c:v>6388397.5087427674</c:v>
                </c:pt>
                <c:pt idx="11992">
                  <c:v>6388375.9376810659</c:v>
                </c:pt>
                <c:pt idx="11993">
                  <c:v>6388383.3590563852</c:v>
                </c:pt>
                <c:pt idx="11994">
                  <c:v>6388348.7778366953</c:v>
                </c:pt>
                <c:pt idx="11995">
                  <c:v>6388403.1990161994</c:v>
                </c:pt>
                <c:pt idx="11996">
                  <c:v>6388389.6177075841</c:v>
                </c:pt>
                <c:pt idx="11997">
                  <c:v>6388339.0191019317</c:v>
                </c:pt>
                <c:pt idx="11998">
                  <c:v>6388380.4129834417</c:v>
                </c:pt>
                <c:pt idx="11999">
                  <c:v>6388365.8044339633</c:v>
                </c:pt>
                <c:pt idx="12000">
                  <c:v>6388359.2073702253</c:v>
                </c:pt>
                <c:pt idx="12001">
                  <c:v>6388328.6030977601</c:v>
                </c:pt>
                <c:pt idx="12002">
                  <c:v>6388401.9963823818</c:v>
                </c:pt>
                <c:pt idx="12003">
                  <c:v>6388341.3872947544</c:v>
                </c:pt>
                <c:pt idx="12004">
                  <c:v>6388366.7896989007</c:v>
                </c:pt>
                <c:pt idx="12005">
                  <c:v>6388346.2036793083</c:v>
                </c:pt>
                <c:pt idx="12006">
                  <c:v>6388356.615314886</c:v>
                </c:pt>
                <c:pt idx="12007">
                  <c:v>6388360.0383224906</c:v>
                </c:pt>
                <c:pt idx="12008">
                  <c:v>6388365.4727912229</c:v>
                </c:pt>
                <c:pt idx="12009">
                  <c:v>6388324.9047939731</c:v>
                </c:pt>
                <c:pt idx="12010">
                  <c:v>6388382.3341881316</c:v>
                </c:pt>
                <c:pt idx="12011">
                  <c:v>6388377.774852423</c:v>
                </c:pt>
                <c:pt idx="12012">
                  <c:v>6388373.2130132131</c:v>
                </c:pt>
                <c:pt idx="12013">
                  <c:v>6388382.6485275989</c:v>
                </c:pt>
                <c:pt idx="12014">
                  <c:v>6388362.0814116206</c:v>
                </c:pt>
                <c:pt idx="12015">
                  <c:v>6388355.5116812158</c:v>
                </c:pt>
                <c:pt idx="12016">
                  <c:v>6388386.9344183169</c:v>
                </c:pt>
                <c:pt idx="12017">
                  <c:v>6388384.3545501037</c:v>
                </c:pt>
                <c:pt idx="12018">
                  <c:v>6388355.7672090968</c:v>
                </c:pt>
                <c:pt idx="12019">
                  <c:v>6388386.1773231411</c:v>
                </c:pt>
                <c:pt idx="12020">
                  <c:v>6388369.598826698</c:v>
                </c:pt>
                <c:pt idx="12021">
                  <c:v>6388374.0129997907</c:v>
                </c:pt>
                <c:pt idx="12022">
                  <c:v>6388358.4196792208</c:v>
                </c:pt>
                <c:pt idx="12023">
                  <c:v>6388372.8189080069</c:v>
                </c:pt>
                <c:pt idx="12024">
                  <c:v>6388362.2156703994</c:v>
                </c:pt>
                <c:pt idx="12025">
                  <c:v>6388361.6050944561</c:v>
                </c:pt>
                <c:pt idx="12026">
                  <c:v>6388379.9921109052</c:v>
                </c:pt>
                <c:pt idx="12027">
                  <c:v>6388359.3906592317</c:v>
                </c:pt>
                <c:pt idx="12028">
                  <c:v>6388375.7869495908</c:v>
                </c:pt>
                <c:pt idx="12029">
                  <c:v>6388387.1947184894</c:v>
                </c:pt>
                <c:pt idx="12030">
                  <c:v>6388367.6001746096</c:v>
                </c:pt>
                <c:pt idx="12031">
                  <c:v>6388372.0170565611</c:v>
                </c:pt>
                <c:pt idx="12032">
                  <c:v>6388367.4315715265</c:v>
                </c:pt>
                <c:pt idx="12033">
                  <c:v>6388386.8574602362</c:v>
                </c:pt>
                <c:pt idx="12034">
                  <c:v>6388373.294811191</c:v>
                </c:pt>
                <c:pt idx="12035">
                  <c:v>6388378.7296739276</c:v>
                </c:pt>
                <c:pt idx="12036">
                  <c:v>6388405.161906464</c:v>
                </c:pt>
                <c:pt idx="12037">
                  <c:v>6388358.6054109186</c:v>
                </c:pt>
                <c:pt idx="12038">
                  <c:v>6388369.0463898303</c:v>
                </c:pt>
                <c:pt idx="12039">
                  <c:v>6388364.4847009135</c:v>
                </c:pt>
                <c:pt idx="12040">
                  <c:v>6388368.9203603594</c:v>
                </c:pt>
                <c:pt idx="12041">
                  <c:v>6388370.3533842601</c:v>
                </c:pt>
                <c:pt idx="12042">
                  <c:v>6388352.7788422722</c:v>
                </c:pt>
                <c:pt idx="12043">
                  <c:v>6388359.2016753741</c:v>
                </c:pt>
                <c:pt idx="12044">
                  <c:v>6388375.6170027079</c:v>
                </c:pt>
                <c:pt idx="12045">
                  <c:v>6388367.0248165848</c:v>
                </c:pt>
                <c:pt idx="12046">
                  <c:v>6388366.4251601975</c:v>
                </c:pt>
                <c:pt idx="12047">
                  <c:v>6388357.8230285803</c:v>
                </c:pt>
                <c:pt idx="12048">
                  <c:v>6388362.2184902411</c:v>
                </c:pt>
                <c:pt idx="12049">
                  <c:v>6388364.6066072872</c:v>
                </c:pt>
                <c:pt idx="12050">
                  <c:v>6388386.0062124524</c:v>
                </c:pt>
                <c:pt idx="12051">
                  <c:v>6388372.4124875162</c:v>
                </c:pt>
                <c:pt idx="12052">
                  <c:v>6388368.8164008772</c:v>
                </c:pt>
                <c:pt idx="12053">
                  <c:v>6388373.2039735261</c:v>
                </c:pt>
                <c:pt idx="12054">
                  <c:v>6388364.5890549356</c:v>
                </c:pt>
                <c:pt idx="12055">
                  <c:v>6388374.0134849977</c:v>
                </c:pt>
                <c:pt idx="12056">
                  <c:v>6388356.4497114783</c:v>
                </c:pt>
                <c:pt idx="12057">
                  <c:v>6388358.8834526883</c:v>
                </c:pt>
                <c:pt idx="12058">
                  <c:v>6388374.3145666746</c:v>
                </c:pt>
                <c:pt idx="12059">
                  <c:v>6388367.7569755157</c:v>
                </c:pt>
                <c:pt idx="12060">
                  <c:v>6388371.1968615353</c:v>
                </c:pt>
                <c:pt idx="12061">
                  <c:v>6388393.6340824803</c:v>
                </c:pt>
                <c:pt idx="12062">
                  <c:v>6388365.0686545474</c:v>
                </c:pt>
                <c:pt idx="12063">
                  <c:v>6388398.5005938364</c:v>
                </c:pt>
                <c:pt idx="12064">
                  <c:v>6388366.9249584265</c:v>
                </c:pt>
                <c:pt idx="12065">
                  <c:v>6388367.3467007671</c:v>
                </c:pt>
                <c:pt idx="12066">
                  <c:v>6388373.7658881592</c:v>
                </c:pt>
                <c:pt idx="12067">
                  <c:v>6388398.1825361354</c:v>
                </c:pt>
                <c:pt idx="12068">
                  <c:v>6388367.5966601288</c:v>
                </c:pt>
                <c:pt idx="12069">
                  <c:v>6388374.0082754809</c:v>
                </c:pt>
                <c:pt idx="12070">
                  <c:v>6388368.4124371512</c:v>
                </c:pt>
                <c:pt idx="12071">
                  <c:v>6388387.8140998548</c:v>
                </c:pt>
                <c:pt idx="12072">
                  <c:v>6388370.2083676495</c:v>
                </c:pt>
                <c:pt idx="12073">
                  <c:v>6388378.5952326348</c:v>
                </c:pt>
                <c:pt idx="12074">
                  <c:v>6388355.9936114829</c:v>
                </c:pt>
                <c:pt idx="12075">
                  <c:v>6388372.3847589288</c:v>
                </c:pt>
                <c:pt idx="12076">
                  <c:v>6388377.7824301496</c:v>
                </c:pt>
                <c:pt idx="12077">
                  <c:v>6388353.1777863279</c:v>
                </c:pt>
                <c:pt idx="12078">
                  <c:v>6388369.5707463818</c:v>
                </c:pt>
                <c:pt idx="12079">
                  <c:v>6388375.9752409859</c:v>
                </c:pt>
                <c:pt idx="12080">
                  <c:v>6388376.3913523704</c:v>
                </c:pt>
                <c:pt idx="12081">
                  <c:v>6388404.8140467219</c:v>
                </c:pt>
                <c:pt idx="12082">
                  <c:v>6388371.2342782402</c:v>
                </c:pt>
                <c:pt idx="12083">
                  <c:v>6388376.6658868529</c:v>
                </c:pt>
                <c:pt idx="12084">
                  <c:v>6388381.0950326519</c:v>
                </c:pt>
                <c:pt idx="12085">
                  <c:v>6388387.5215747105</c:v>
                </c:pt>
                <c:pt idx="12086">
                  <c:v>6388372.9455288835</c:v>
                </c:pt>
                <c:pt idx="12087">
                  <c:v>6388367.3669109214</c:v>
                </c:pt>
                <c:pt idx="12088">
                  <c:v>6388373.7857364835</c:v>
                </c:pt>
                <c:pt idx="12089">
                  <c:v>6388380.2020211341</c:v>
                </c:pt>
                <c:pt idx="12090">
                  <c:v>6388378.6157803368</c:v>
                </c:pt>
                <c:pt idx="12091">
                  <c:v>6388403.027029465</c:v>
                </c:pt>
                <c:pt idx="12092">
                  <c:v>6388388.4357837969</c:v>
                </c:pt>
                <c:pt idx="12093">
                  <c:v>6388370.8420585142</c:v>
                </c:pt>
                <c:pt idx="12094">
                  <c:v>6388379.2458687117</c:v>
                </c:pt>
                <c:pt idx="12095">
                  <c:v>6388376.6422569677</c:v>
                </c:pt>
                <c:pt idx="12096">
                  <c:v>6388373.0361905964</c:v>
                </c:pt>
                <c:pt idx="12097">
                  <c:v>6388394.4277346767</c:v>
                </c:pt>
                <c:pt idx="12098">
                  <c:v>6388387.8119295668</c:v>
                </c:pt>
                <c:pt idx="12099">
                  <c:v>6388394.1887680385</c:v>
                </c:pt>
                <c:pt idx="12100">
                  <c:v>6388391.5771988425</c:v>
                </c:pt>
                <c:pt idx="12101">
                  <c:v>6388403.9584397208</c:v>
                </c:pt>
                <c:pt idx="12102">
                  <c:v>6388382.3512483295</c:v>
                </c:pt>
                <c:pt idx="12103">
                  <c:v>6388382.7507759081</c:v>
                </c:pt>
                <c:pt idx="12104">
                  <c:v>6388384.161913028</c:v>
                </c:pt>
                <c:pt idx="12105">
                  <c:v>6388400.5657236893</c:v>
                </c:pt>
                <c:pt idx="12106">
                  <c:v>6388382.9670291143</c:v>
                </c:pt>
                <c:pt idx="12107">
                  <c:v>6388380.3798403954</c:v>
                </c:pt>
                <c:pt idx="12108">
                  <c:v>6388393.7902954184</c:v>
                </c:pt>
                <c:pt idx="12109">
                  <c:v>6388411.212203417</c:v>
                </c:pt>
                <c:pt idx="12110">
                  <c:v>6388383.6317007765</c:v>
                </c:pt>
                <c:pt idx="12111">
                  <c:v>6388387.0486494293</c:v>
                </c:pt>
                <c:pt idx="12112">
                  <c:v>6388397.4630649127</c:v>
                </c:pt>
                <c:pt idx="12113">
                  <c:v>6388405.8749626679</c:v>
                </c:pt>
                <c:pt idx="12114">
                  <c:v>6388390.2843580432</c:v>
                </c:pt>
                <c:pt idx="12115">
                  <c:v>6388408.6912662899</c:v>
                </c:pt>
                <c:pt idx="12116">
                  <c:v>6388396.095702569</c:v>
                </c:pt>
                <c:pt idx="12117">
                  <c:v>6388392.4976819456</c:v>
                </c:pt>
                <c:pt idx="12118">
                  <c:v>6388409.8972193943</c:v>
                </c:pt>
                <c:pt idx="12119">
                  <c:v>6388407.2943297988</c:v>
                </c:pt>
                <c:pt idx="12120">
                  <c:v>6388390.6840434568</c:v>
                </c:pt>
                <c:pt idx="12121">
                  <c:v>6388392.0713401474</c:v>
                </c:pt>
                <c:pt idx="12122">
                  <c:v>6388392.4652476227</c:v>
                </c:pt>
                <c:pt idx="12123">
                  <c:v>6388384.8518684423</c:v>
                </c:pt>
                <c:pt idx="12124">
                  <c:v>6388416.2311000889</c:v>
                </c:pt>
                <c:pt idx="12125">
                  <c:v>6388397.6079754476</c:v>
                </c:pt>
                <c:pt idx="12126">
                  <c:v>6388400.9775704993</c:v>
                </c:pt>
                <c:pt idx="12127">
                  <c:v>6388390.3448673319</c:v>
                </c:pt>
                <c:pt idx="12128">
                  <c:v>6388372.7238853658</c:v>
                </c:pt>
                <c:pt idx="12129">
                  <c:v>6388385.0957504008</c:v>
                </c:pt>
                <c:pt idx="12130">
                  <c:v>6388394.4792586984</c:v>
                </c:pt>
                <c:pt idx="12131">
                  <c:v>6388368.8745394014</c:v>
                </c:pt>
                <c:pt idx="12132">
                  <c:v>6388423.2675633011</c:v>
                </c:pt>
                <c:pt idx="12133">
                  <c:v>6388419.6721601039</c:v>
                </c:pt>
                <c:pt idx="12134">
                  <c:v>6388414.0884105219</c:v>
                </c:pt>
                <c:pt idx="12135">
                  <c:v>6388402.502279303</c:v>
                </c:pt>
                <c:pt idx="12136">
                  <c:v>6388398.9136300627</c:v>
                </c:pt>
                <c:pt idx="12137">
                  <c:v>6388393.3224781742</c:v>
                </c:pt>
                <c:pt idx="12138">
                  <c:v>6388412.7288389141</c:v>
                </c:pt>
                <c:pt idx="12139">
                  <c:v>6388406.1466969317</c:v>
                </c:pt>
                <c:pt idx="12140">
                  <c:v>6388414.5621618675</c:v>
                </c:pt>
                <c:pt idx="12141">
                  <c:v>6388415.9750985615</c:v>
                </c:pt>
                <c:pt idx="12142">
                  <c:v>6388407.3855224466</c:v>
                </c:pt>
                <c:pt idx="12143">
                  <c:v>6388413.7934488626</c:v>
                </c:pt>
                <c:pt idx="12144">
                  <c:v>6388380.1988930516</c:v>
                </c:pt>
                <c:pt idx="12145">
                  <c:v>6388383.6018701661</c:v>
                </c:pt>
                <c:pt idx="12146">
                  <c:v>6388428.9973985143</c:v>
                </c:pt>
                <c:pt idx="12147">
                  <c:v>6388410.3854731321</c:v>
                </c:pt>
                <c:pt idx="12148">
                  <c:v>6388413.7711366117</c:v>
                </c:pt>
                <c:pt idx="12149">
                  <c:v>6388416.1544534983</c:v>
                </c:pt>
                <c:pt idx="12150">
                  <c:v>6388393.5304382108</c:v>
                </c:pt>
                <c:pt idx="12151">
                  <c:v>6388407.9040851658</c:v>
                </c:pt>
                <c:pt idx="12152">
                  <c:v>6388387.2654557768</c:v>
                </c:pt>
                <c:pt idx="12153">
                  <c:v>6388383.6384966876</c:v>
                </c:pt>
                <c:pt idx="12154">
                  <c:v>6388399.0094081834</c:v>
                </c:pt>
                <c:pt idx="12155">
                  <c:v>6388397.3730578851</c:v>
                </c:pt>
                <c:pt idx="12156">
                  <c:v>6388444.7484184597</c:v>
                </c:pt>
                <c:pt idx="12157">
                  <c:v>6388415.1356152371</c:v>
                </c:pt>
                <c:pt idx="12158">
                  <c:v>6388413.5205984935</c:v>
                </c:pt>
                <c:pt idx="12159">
                  <c:v>6388407.9172203634</c:v>
                </c:pt>
                <c:pt idx="12160">
                  <c:v>6388435.3115723077</c:v>
                </c:pt>
                <c:pt idx="12161">
                  <c:v>6388406.7175085191</c:v>
                </c:pt>
                <c:pt idx="12162">
                  <c:v>6388396.1211190261</c:v>
                </c:pt>
                <c:pt idx="12163">
                  <c:v>6388387.5312528415</c:v>
                </c:pt>
                <c:pt idx="12164">
                  <c:v>6388391.9389853301</c:v>
                </c:pt>
                <c:pt idx="12165">
                  <c:v>6388414.3442330481</c:v>
                </c:pt>
                <c:pt idx="12166">
                  <c:v>6388411.7470111903</c:v>
                </c:pt>
                <c:pt idx="12167">
                  <c:v>6388420.147334855</c:v>
                </c:pt>
                <c:pt idx="12168">
                  <c:v>6388395.5452190479</c:v>
                </c:pt>
                <c:pt idx="12169">
                  <c:v>6388430.940678684</c:v>
                </c:pt>
                <c:pt idx="12170">
                  <c:v>6388402.3337285854</c:v>
                </c:pt>
                <c:pt idx="12171">
                  <c:v>6388417.7243834827</c:v>
                </c:pt>
                <c:pt idx="12172">
                  <c:v>6388423.1076478353</c:v>
                </c:pt>
                <c:pt idx="12173">
                  <c:v>6388400.4885274386</c:v>
                </c:pt>
                <c:pt idx="12174">
                  <c:v>6388416.867086309</c:v>
                </c:pt>
                <c:pt idx="12175">
                  <c:v>6388411.2433386361</c:v>
                </c:pt>
                <c:pt idx="12176">
                  <c:v>6388402.6072742399</c:v>
                </c:pt>
                <c:pt idx="12177">
                  <c:v>6388399.9688911326</c:v>
                </c:pt>
                <c:pt idx="12178">
                  <c:v>6388407.3372827657</c:v>
                </c:pt>
                <c:pt idx="12179">
                  <c:v>6388422.703517382</c:v>
                </c:pt>
                <c:pt idx="12180">
                  <c:v>6388415.0764997322</c:v>
                </c:pt>
                <c:pt idx="12181">
                  <c:v>6388414.4612971246</c:v>
                </c:pt>
                <c:pt idx="12182">
                  <c:v>6388402.8578945743</c:v>
                </c:pt>
                <c:pt idx="12183">
                  <c:v>6388413.2472006846</c:v>
                </c:pt>
                <c:pt idx="12184">
                  <c:v>6388427.6531060189</c:v>
                </c:pt>
                <c:pt idx="12185">
                  <c:v>6388431.0517144138</c:v>
                </c:pt>
                <c:pt idx="12186">
                  <c:v>6388408.4478392666</c:v>
                </c:pt>
                <c:pt idx="12187">
                  <c:v>6388426.8555569137</c:v>
                </c:pt>
                <c:pt idx="12188">
                  <c:v>6388408.260934731</c:v>
                </c:pt>
                <c:pt idx="12189">
                  <c:v>6388413.6638386082</c:v>
                </c:pt>
                <c:pt idx="12190">
                  <c:v>6388425.0642836941</c:v>
                </c:pt>
                <c:pt idx="12191">
                  <c:v>6388423.4622850418</c:v>
                </c:pt>
                <c:pt idx="12192">
                  <c:v>6388407.8578576157</c:v>
                </c:pt>
                <c:pt idx="12193">
                  <c:v>6388417.2510162834</c:v>
                </c:pt>
                <c:pt idx="12194">
                  <c:v>6388426.6417758251</c:v>
                </c:pt>
                <c:pt idx="12195">
                  <c:v>6388407.0301509257</c:v>
                </c:pt>
                <c:pt idx="12196">
                  <c:v>6388416.416156183</c:v>
                </c:pt>
                <c:pt idx="12197">
                  <c:v>6388418.799806105</c:v>
                </c:pt>
                <c:pt idx="12198">
                  <c:v>6388409.1760927048</c:v>
                </c:pt>
                <c:pt idx="12199">
                  <c:v>6388420.5500345379</c:v>
                </c:pt>
                <c:pt idx="12200">
                  <c:v>6388427.9166707741</c:v>
                </c:pt>
                <c:pt idx="12201">
                  <c:v>6388421.2810205808</c:v>
                </c:pt>
                <c:pt idx="12202">
                  <c:v>6388430.6381218107</c:v>
                </c:pt>
                <c:pt idx="12203">
                  <c:v>6388435.9879672965</c:v>
                </c:pt>
                <c:pt idx="12204">
                  <c:v>6388405.3496403834</c:v>
                </c:pt>
                <c:pt idx="12205">
                  <c:v>6388446.7232597182</c:v>
                </c:pt>
                <c:pt idx="12206">
                  <c:v>6388404.0897091851</c:v>
                </c:pt>
                <c:pt idx="12207">
                  <c:v>6388430.453870385</c:v>
                </c:pt>
                <c:pt idx="12208">
                  <c:v>6388433.8247979013</c:v>
                </c:pt>
                <c:pt idx="12209">
                  <c:v>6388428.193549159</c:v>
                </c:pt>
                <c:pt idx="12210">
                  <c:v>6388446.5880948268</c:v>
                </c:pt>
                <c:pt idx="12211">
                  <c:v>6388418.9805211062</c:v>
                </c:pt>
                <c:pt idx="12212">
                  <c:v>6388420.3705497589</c:v>
                </c:pt>
                <c:pt idx="12213">
                  <c:v>6388421.7722252281</c:v>
                </c:pt>
                <c:pt idx="12214">
                  <c:v>6388423.171592284</c:v>
                </c:pt>
                <c:pt idx="12215">
                  <c:v>6388449.5685187075</c:v>
                </c:pt>
                <c:pt idx="12216">
                  <c:v>6388431.9630194623</c:v>
                </c:pt>
                <c:pt idx="12217">
                  <c:v>6388438.3551094197</c:v>
                </c:pt>
                <c:pt idx="12218">
                  <c:v>6388431.7448033616</c:v>
                </c:pt>
                <c:pt idx="12219">
                  <c:v>6388420.1321159741</c:v>
                </c:pt>
                <c:pt idx="12220">
                  <c:v>6388443.5170618584</c:v>
                </c:pt>
                <c:pt idx="12221">
                  <c:v>6388436.9136886233</c:v>
                </c:pt>
                <c:pt idx="12222">
                  <c:v>6388418.3080338659</c:v>
                </c:pt>
                <c:pt idx="12223">
                  <c:v>6388428.6949343896</c:v>
                </c:pt>
                <c:pt idx="12224">
                  <c:v>6388422.079421618</c:v>
                </c:pt>
                <c:pt idx="12225">
                  <c:v>6388440.4615588561</c:v>
                </c:pt>
                <c:pt idx="12226">
                  <c:v>6388447.8413605141</c:v>
                </c:pt>
                <c:pt idx="12227">
                  <c:v>6388419.2138045505</c:v>
                </c:pt>
                <c:pt idx="12228">
                  <c:v>6388444.578886006</c:v>
                </c:pt>
                <c:pt idx="12229">
                  <c:v>6388400.9366475921</c:v>
                </c:pt>
                <c:pt idx="12230">
                  <c:v>6388427.3011682238</c:v>
                </c:pt>
                <c:pt idx="12231">
                  <c:v>6388432.6635476137</c:v>
                </c:pt>
                <c:pt idx="12232">
                  <c:v>6388428.0186695401</c:v>
                </c:pt>
                <c:pt idx="12233">
                  <c:v>6388425.3766122404</c:v>
                </c:pt>
                <c:pt idx="12234">
                  <c:v>6388411.7554543186</c:v>
                </c:pt>
                <c:pt idx="12235">
                  <c:v>6388424.1322116861</c:v>
                </c:pt>
                <c:pt idx="12236">
                  <c:v>6388411.5207111165</c:v>
                </c:pt>
                <c:pt idx="12237">
                  <c:v>6388426.906977159</c:v>
                </c:pt>
                <c:pt idx="12238">
                  <c:v>6388421.3049298245</c:v>
                </c:pt>
                <c:pt idx="12239">
                  <c:v>6388432.7005922589</c:v>
                </c:pt>
                <c:pt idx="12240">
                  <c:v>6388440.0938332835</c:v>
                </c:pt>
                <c:pt idx="12241">
                  <c:v>6388437.4987210222</c:v>
                </c:pt>
                <c:pt idx="12242">
                  <c:v>6388419.8872196106</c:v>
                </c:pt>
                <c:pt idx="12243">
                  <c:v>6388431.2872522911</c:v>
                </c:pt>
                <c:pt idx="12244">
                  <c:v>6388401.684980494</c:v>
                </c:pt>
                <c:pt idx="12245">
                  <c:v>6388430.0802741405</c:v>
                </c:pt>
                <c:pt idx="12246">
                  <c:v>6388431.4731481764</c:v>
                </c:pt>
                <c:pt idx="12247">
                  <c:v>6388433.8636174584</c:v>
                </c:pt>
                <c:pt idx="12248">
                  <c:v>6388427.2466503484</c:v>
                </c:pt>
                <c:pt idx="12249">
                  <c:v>6388422.6272904929</c:v>
                </c:pt>
                <c:pt idx="12250">
                  <c:v>6388421.0056008697</c:v>
                </c:pt>
                <c:pt idx="12251">
                  <c:v>6388416.3765476178</c:v>
                </c:pt>
                <c:pt idx="12252">
                  <c:v>6388416.7401258079</c:v>
                </c:pt>
                <c:pt idx="12253">
                  <c:v>6388429.101429211</c:v>
                </c:pt>
                <c:pt idx="12254">
                  <c:v>6388427.460521346</c:v>
                </c:pt>
                <c:pt idx="12255">
                  <c:v>6388427.8123644544</c:v>
                </c:pt>
                <c:pt idx="12256">
                  <c:v>6388407.171008287</c:v>
                </c:pt>
                <c:pt idx="12257">
                  <c:v>6388401.5224881982</c:v>
                </c:pt>
                <c:pt idx="12258">
                  <c:v>6388419.8858247325</c:v>
                </c:pt>
                <c:pt idx="12259">
                  <c:v>6388424.2470746618</c:v>
                </c:pt>
                <c:pt idx="12260">
                  <c:v>6388434.6201758469</c:v>
                </c:pt>
                <c:pt idx="12261">
                  <c:v>6388403.0051984191</c:v>
                </c:pt>
                <c:pt idx="12262">
                  <c:v>6388410.3880045041</c:v>
                </c:pt>
                <c:pt idx="12263">
                  <c:v>6388417.7684651753</c:v>
                </c:pt>
                <c:pt idx="12264">
                  <c:v>6388434.1606649216</c:v>
                </c:pt>
                <c:pt idx="12265">
                  <c:v>6388423.5506044077</c:v>
                </c:pt>
                <c:pt idx="12266">
                  <c:v>6388434.9522276167</c:v>
                </c:pt>
                <c:pt idx="12267">
                  <c:v>6388448.3515338069</c:v>
                </c:pt>
                <c:pt idx="12268">
                  <c:v>6388412.748392229</c:v>
                </c:pt>
                <c:pt idx="12269">
                  <c:v>6388411.1428179312</c:v>
                </c:pt>
                <c:pt idx="12270">
                  <c:v>6388415.5348258754</c:v>
                </c:pt>
                <c:pt idx="12271">
                  <c:v>6388438.9193728995</c:v>
                </c:pt>
                <c:pt idx="12272">
                  <c:v>6388403.3015141087</c:v>
                </c:pt>
                <c:pt idx="12273">
                  <c:v>6388413.6813129634</c:v>
                </c:pt>
                <c:pt idx="12274">
                  <c:v>6388431.0587838702</c:v>
                </c:pt>
                <c:pt idx="12275">
                  <c:v>6388429.4288811637</c:v>
                </c:pt>
                <c:pt idx="12276">
                  <c:v>6388426.7915999526</c:v>
                </c:pt>
                <c:pt idx="12277">
                  <c:v>6388425.1520459456</c:v>
                </c:pt>
                <c:pt idx="12278">
                  <c:v>6388421.5052197911</c:v>
                </c:pt>
                <c:pt idx="12279">
                  <c:v>6388418.8561788145</c:v>
                </c:pt>
                <c:pt idx="12280">
                  <c:v>6388430.1999223288</c:v>
                </c:pt>
                <c:pt idx="12281">
                  <c:v>6388418.5505191293</c:v>
                </c:pt>
                <c:pt idx="12282">
                  <c:v>6388402.8990504732</c:v>
                </c:pt>
                <c:pt idx="12283">
                  <c:v>6388452.2454452096</c:v>
                </c:pt>
                <c:pt idx="12284">
                  <c:v>6388437.5846487032</c:v>
                </c:pt>
                <c:pt idx="12285">
                  <c:v>6388412.935800991</c:v>
                </c:pt>
                <c:pt idx="12286">
                  <c:v>6388410.2990193395</c:v>
                </c:pt>
                <c:pt idx="12287">
                  <c:v>6388413.6742350273</c:v>
                </c:pt>
                <c:pt idx="12288">
                  <c:v>6388425.0613797028</c:v>
                </c:pt>
                <c:pt idx="12289">
                  <c:v>6388444.4462917484</c:v>
                </c:pt>
                <c:pt idx="12290">
                  <c:v>6388418.8429351496</c:v>
                </c:pt>
                <c:pt idx="12291">
                  <c:v>6388427.2231916096</c:v>
                </c:pt>
                <c:pt idx="12292">
                  <c:v>6388428.6150672948</c:v>
                </c:pt>
                <c:pt idx="12293">
                  <c:v>6388435.004680668</c:v>
                </c:pt>
                <c:pt idx="12294">
                  <c:v>6388419.3919023555</c:v>
                </c:pt>
                <c:pt idx="12295">
                  <c:v>6388442.7767470861</c:v>
                </c:pt>
                <c:pt idx="12296">
                  <c:v>6388439.1541581899</c:v>
                </c:pt>
                <c:pt idx="12297">
                  <c:v>6388436.5342757497</c:v>
                </c:pt>
                <c:pt idx="12298">
                  <c:v>6388436.9070364935</c:v>
                </c:pt>
                <c:pt idx="12299">
                  <c:v>6388416.267314042</c:v>
                </c:pt>
                <c:pt idx="12300">
                  <c:v>6388415.6202022219</c:v>
                </c:pt>
                <c:pt idx="12301">
                  <c:v>6388422.970872378</c:v>
                </c:pt>
                <c:pt idx="12302">
                  <c:v>6388407.3193902327</c:v>
                </c:pt>
                <c:pt idx="12303">
                  <c:v>6388441.6657690462</c:v>
                </c:pt>
                <c:pt idx="12304">
                  <c:v>6388438.004944277</c:v>
                </c:pt>
                <c:pt idx="12305">
                  <c:v>6388423.341985899</c:v>
                </c:pt>
                <c:pt idx="12306">
                  <c:v>6388447.6859767577</c:v>
                </c:pt>
                <c:pt idx="12307">
                  <c:v>6388416.027938162</c:v>
                </c:pt>
                <c:pt idx="12308">
                  <c:v>6388446.3678003484</c:v>
                </c:pt>
                <c:pt idx="12309">
                  <c:v>6388414.7196766408</c:v>
                </c:pt>
                <c:pt idx="12310">
                  <c:v>6388439.083631821</c:v>
                </c:pt>
                <c:pt idx="12311">
                  <c:v>6388407.4454898592</c:v>
                </c:pt>
                <c:pt idx="12312">
                  <c:v>6388423.8051252868</c:v>
                </c:pt>
                <c:pt idx="12313">
                  <c:v>6388419.1766589386</c:v>
                </c:pt>
                <c:pt idx="12314">
                  <c:v>6388425.5601596963</c:v>
                </c:pt>
                <c:pt idx="12315">
                  <c:v>6388408.9555592667</c:v>
                </c:pt>
                <c:pt idx="12316">
                  <c:v>6388431.3486724766</c:v>
                </c:pt>
                <c:pt idx="12317">
                  <c:v>6388431.739369072</c:v>
                </c:pt>
                <c:pt idx="12318">
                  <c:v>6388428.127663956</c:v>
                </c:pt>
                <c:pt idx="12319">
                  <c:v>6388422.5135719385</c:v>
                </c:pt>
                <c:pt idx="12320">
                  <c:v>6388443.897107739</c:v>
                </c:pt>
                <c:pt idx="12321">
                  <c:v>6388442.2782859849</c:v>
                </c:pt>
                <c:pt idx="12322">
                  <c:v>6388445.6520375861</c:v>
                </c:pt>
                <c:pt idx="12323">
                  <c:v>6388427.0234429305</c:v>
                </c:pt>
                <c:pt idx="12324">
                  <c:v>6388435.3925654031</c:v>
                </c:pt>
                <c:pt idx="12325">
                  <c:v>6388442.7594190827</c:v>
                </c:pt>
                <c:pt idx="12326">
                  <c:v>6388444.1240179585</c:v>
                </c:pt>
                <c:pt idx="12327">
                  <c:v>6388451.4812901644</c:v>
                </c:pt>
                <c:pt idx="12328">
                  <c:v>6388440.8312307</c:v>
                </c:pt>
                <c:pt idx="12329">
                  <c:v>6388437.1879995884</c:v>
                </c:pt>
                <c:pt idx="12330">
                  <c:v>6388445.5426604496</c:v>
                </c:pt>
                <c:pt idx="12331">
                  <c:v>6388431.8951409673</c:v>
                </c:pt>
                <c:pt idx="12332">
                  <c:v>6388421.2403642125</c:v>
                </c:pt>
                <c:pt idx="12333">
                  <c:v>6388437.5924432445</c:v>
                </c:pt>
                <c:pt idx="12334">
                  <c:v>6388424.9565654648</c:v>
                </c:pt>
                <c:pt idx="12335">
                  <c:v>6388434.3185864454</c:v>
                </c:pt>
                <c:pt idx="12336">
                  <c:v>6388429.692508026</c:v>
                </c:pt>
                <c:pt idx="12337">
                  <c:v>6388436.0642691683</c:v>
                </c:pt>
                <c:pt idx="12338">
                  <c:v>6388410.4478737451</c:v>
                </c:pt>
                <c:pt idx="12339">
                  <c:v>6388431.8433934944</c:v>
                </c:pt>
                <c:pt idx="12340">
                  <c:v>6388434.2366227768</c:v>
                </c:pt>
                <c:pt idx="12341">
                  <c:v>6388452.6274312772</c:v>
                </c:pt>
                <c:pt idx="12342">
                  <c:v>6388441.0299714673</c:v>
                </c:pt>
                <c:pt idx="12343">
                  <c:v>6388459.4301781198</c:v>
                </c:pt>
                <c:pt idx="12344">
                  <c:v>6388448.8279204238</c:v>
                </c:pt>
                <c:pt idx="12345">
                  <c:v>6388426.2232135991</c:v>
                </c:pt>
                <c:pt idx="12346">
                  <c:v>6388430.6160727721</c:v>
                </c:pt>
                <c:pt idx="12347">
                  <c:v>6388439.0065129753</c:v>
                </c:pt>
                <c:pt idx="12348">
                  <c:v>6388460.3945491444</c:v>
                </c:pt>
                <c:pt idx="12349">
                  <c:v>6388439.7801961303</c:v>
                </c:pt>
                <c:pt idx="12350">
                  <c:v>6388435.1583724683</c:v>
                </c:pt>
                <c:pt idx="12351">
                  <c:v>6388464.5341725582</c:v>
                </c:pt>
                <c:pt idx="12352">
                  <c:v>6388432.9076589085</c:v>
                </c:pt>
                <c:pt idx="12353">
                  <c:v>6388436.2737478288</c:v>
                </c:pt>
                <c:pt idx="12354">
                  <c:v>6388466.6516755847</c:v>
                </c:pt>
                <c:pt idx="12355">
                  <c:v>6388433.0081703216</c:v>
                </c:pt>
                <c:pt idx="12356">
                  <c:v>6388441.3764283545</c:v>
                </c:pt>
                <c:pt idx="12357">
                  <c:v>6388450.7606414026</c:v>
                </c:pt>
                <c:pt idx="12358">
                  <c:v>6388433.1568217278</c:v>
                </c:pt>
                <c:pt idx="12359">
                  <c:v>6388423.5507051842</c:v>
                </c:pt>
                <c:pt idx="12360">
                  <c:v>6388445.9421608476</c:v>
                </c:pt>
                <c:pt idx="12361">
                  <c:v>6388431.326099352</c:v>
                </c:pt>
                <c:pt idx="12362">
                  <c:v>6388434.7217751732</c:v>
                </c:pt>
                <c:pt idx="12363">
                  <c:v>6388432.1151565304</c:v>
                </c:pt>
                <c:pt idx="12364">
                  <c:v>6388424.5202704268</c:v>
                </c:pt>
                <c:pt idx="12365">
                  <c:v>6388445.9230326414</c:v>
                </c:pt>
                <c:pt idx="12366">
                  <c:v>6388470.3233110802</c:v>
                </c:pt>
                <c:pt idx="12367">
                  <c:v>6388410.7211211091</c:v>
                </c:pt>
                <c:pt idx="12368">
                  <c:v>6388436.1164779942</c:v>
                </c:pt>
                <c:pt idx="12369">
                  <c:v>6388447.5093969097</c:v>
                </c:pt>
                <c:pt idx="12370">
                  <c:v>6388433.8998929365</c:v>
                </c:pt>
                <c:pt idx="12371">
                  <c:v>6388455.2879810585</c:v>
                </c:pt>
                <c:pt idx="12372">
                  <c:v>6388425.6685685059</c:v>
                </c:pt>
                <c:pt idx="12373">
                  <c:v>6388433.0467606075</c:v>
                </c:pt>
                <c:pt idx="12374">
                  <c:v>6388459.4226207854</c:v>
                </c:pt>
                <c:pt idx="12375">
                  <c:v>6388465.7961634593</c:v>
                </c:pt>
                <c:pt idx="12376">
                  <c:v>6388462.1674029678</c:v>
                </c:pt>
                <c:pt idx="12377">
                  <c:v>6388420.5363535527</c:v>
                </c:pt>
                <c:pt idx="12378">
                  <c:v>6388458.8979193894</c:v>
                </c:pt>
                <c:pt idx="12379">
                  <c:v>6388457.2572079487</c:v>
                </c:pt>
                <c:pt idx="12380">
                  <c:v>6388451.6284425873</c:v>
                </c:pt>
                <c:pt idx="12381">
                  <c:v>6388433.9924122905</c:v>
                </c:pt>
                <c:pt idx="12382">
                  <c:v>6388432.3489757907</c:v>
                </c:pt>
                <c:pt idx="12383">
                  <c:v>6388438.698176452</c:v>
                </c:pt>
                <c:pt idx="12384">
                  <c:v>6388434.0451733787</c:v>
                </c:pt>
                <c:pt idx="12385">
                  <c:v>6388457.3990788953</c:v>
                </c:pt>
                <c:pt idx="12386">
                  <c:v>6388465.7701715501</c:v>
                </c:pt>
                <c:pt idx="12387">
                  <c:v>6388426.1482167188</c:v>
                </c:pt>
                <c:pt idx="12388">
                  <c:v>6388493.5240189154</c:v>
                </c:pt>
                <c:pt idx="12389">
                  <c:v>6388375.8923834572</c:v>
                </c:pt>
                <c:pt idx="12390">
                  <c:v>6388457.2725983057</c:v>
                </c:pt>
                <c:pt idx="12391">
                  <c:v>6388451.6647854475</c:v>
                </c:pt>
                <c:pt idx="12392">
                  <c:v>6388432.0546946805</c:v>
                </c:pt>
                <c:pt idx="12393">
                  <c:v>6388444.442196046</c:v>
                </c:pt>
                <c:pt idx="12394">
                  <c:v>6388471.8273044638</c:v>
                </c:pt>
                <c:pt idx="12395">
                  <c:v>6388436.2100347588</c:v>
                </c:pt>
                <c:pt idx="12396">
                  <c:v>6388430.5904016625</c:v>
                </c:pt>
                <c:pt idx="12397">
                  <c:v>6388439.9684198163</c:v>
                </c:pt>
                <c:pt idx="12398">
                  <c:v>6388468.3441037685</c:v>
                </c:pt>
                <c:pt idx="12399">
                  <c:v>6388475.7174679786</c:v>
                </c:pt>
                <c:pt idx="12400">
                  <c:v>6388418.0885268152</c:v>
                </c:pt>
                <c:pt idx="12401">
                  <c:v>6388460.4572945572</c:v>
                </c:pt>
                <c:pt idx="12402">
                  <c:v>6388384.8237853954</c:v>
                </c:pt>
                <c:pt idx="12403">
                  <c:v>6388466.1880134288</c:v>
                </c:pt>
                <c:pt idx="12404">
                  <c:v>6388475.549992674</c:v>
                </c:pt>
                <c:pt idx="12405">
                  <c:v>6388422.9046146879</c:v>
                </c:pt>
                <c:pt idx="12406">
                  <c:v>6388454.2518761577</c:v>
                </c:pt>
                <c:pt idx="12407">
                  <c:v>6388431.5969454022</c:v>
                </c:pt>
                <c:pt idx="12408">
                  <c:v>6388431.9489404624</c:v>
                </c:pt>
                <c:pt idx="12409">
                  <c:v>6388435.29884593</c:v>
                </c:pt>
                <c:pt idx="12410">
                  <c:v>6388465.6414636206</c:v>
                </c:pt>
                <c:pt idx="12411">
                  <c:v>6388422.9909725022</c:v>
                </c:pt>
                <c:pt idx="12412">
                  <c:v>6388438.3384059956</c:v>
                </c:pt>
                <c:pt idx="12413">
                  <c:v>6388451.6978817107</c:v>
                </c:pt>
                <c:pt idx="12414">
                  <c:v>6388416.0501419418</c:v>
                </c:pt>
                <c:pt idx="12415">
                  <c:v>6388426.4285582341</c:v>
                </c:pt>
                <c:pt idx="12416">
                  <c:v>6388423.8049169909</c:v>
                </c:pt>
                <c:pt idx="12417">
                  <c:v>6388443.1789489435</c:v>
                </c:pt>
                <c:pt idx="12418">
                  <c:v>6388447.5506685283</c:v>
                </c:pt>
                <c:pt idx="12419">
                  <c:v>6388438.9342885744</c:v>
                </c:pt>
                <c:pt idx="12420">
                  <c:v>6388428.3156773392</c:v>
                </c:pt>
                <c:pt idx="12421">
                  <c:v>6388466.6947076581</c:v>
                </c:pt>
                <c:pt idx="12422">
                  <c:v>6388443.0713941613</c:v>
                </c:pt>
                <c:pt idx="12423">
                  <c:v>6388452.4457513886</c:v>
                </c:pt>
                <c:pt idx="12424">
                  <c:v>6388446.8177937875</c:v>
                </c:pt>
                <c:pt idx="12425">
                  <c:v>6388436.1875357162</c:v>
                </c:pt>
                <c:pt idx="12426">
                  <c:v>6388441.5549914446</c:v>
                </c:pt>
                <c:pt idx="12427">
                  <c:v>6388484.920175151</c:v>
                </c:pt>
                <c:pt idx="12428">
                  <c:v>6388446.2831009282</c:v>
                </c:pt>
                <c:pt idx="12429">
                  <c:v>6388455.6437827768</c:v>
                </c:pt>
                <c:pt idx="12430">
                  <c:v>6388435.0164364949</c:v>
                </c:pt>
                <c:pt idx="12431">
                  <c:v>6388432.3869206514</c:v>
                </c:pt>
                <c:pt idx="12432">
                  <c:v>6388438.749978831</c:v>
                </c:pt>
                <c:pt idx="12433">
                  <c:v>6388441.1107449969</c:v>
                </c:pt>
                <c:pt idx="12434">
                  <c:v>6388441.4692800818</c:v>
                </c:pt>
                <c:pt idx="12435">
                  <c:v>6388417.820461439</c:v>
                </c:pt>
                <c:pt idx="12436">
                  <c:v>6388445.1784913484</c:v>
                </c:pt>
                <c:pt idx="12437">
                  <c:v>6388471.5292527918</c:v>
                </c:pt>
                <c:pt idx="12438">
                  <c:v>6388430.8777955063</c:v>
                </c:pt>
                <c:pt idx="12439">
                  <c:v>6388446.2383909188</c:v>
                </c:pt>
                <c:pt idx="12440">
                  <c:v>6388455.6059607053</c:v>
                </c:pt>
                <c:pt idx="12441">
                  <c:v>6388450.9804162746</c:v>
                </c:pt>
                <c:pt idx="12442">
                  <c:v>6388455.3526430093</c:v>
                </c:pt>
                <c:pt idx="12443">
                  <c:v>6388441.7367841043</c:v>
                </c:pt>
                <c:pt idx="12444">
                  <c:v>6388457.1044654585</c:v>
                </c:pt>
                <c:pt idx="12445">
                  <c:v>6388435.4839521926</c:v>
                </c:pt>
                <c:pt idx="12446">
                  <c:v>6388452.8612286448</c:v>
                </c:pt>
                <c:pt idx="12447">
                  <c:v>6388441.2503910474</c:v>
                </c:pt>
                <c:pt idx="12448">
                  <c:v>6388448.6372843059</c:v>
                </c:pt>
                <c:pt idx="12449">
                  <c:v>6388449.0217810487</c:v>
                </c:pt>
                <c:pt idx="12450">
                  <c:v>6388458.4038961641</c:v>
                </c:pt>
                <c:pt idx="12451">
                  <c:v>6388402.783644448</c:v>
                </c:pt>
                <c:pt idx="12452">
                  <c:v>6388443.161040605</c:v>
                </c:pt>
                <c:pt idx="12453">
                  <c:v>6388462.5360992476</c:v>
                </c:pt>
                <c:pt idx="12454">
                  <c:v>6388430.9088348933</c:v>
                </c:pt>
                <c:pt idx="12455">
                  <c:v>6388428.2741156528</c:v>
                </c:pt>
                <c:pt idx="12456">
                  <c:v>6388463.6370867128</c:v>
                </c:pt>
                <c:pt idx="12457">
                  <c:v>6388380.9978097547</c:v>
                </c:pt>
                <c:pt idx="12458">
                  <c:v>6388442.3562987447</c:v>
                </c:pt>
                <c:pt idx="12459">
                  <c:v>6388442.7074192893</c:v>
                </c:pt>
                <c:pt idx="12460">
                  <c:v>6388448.0511682313</c:v>
                </c:pt>
                <c:pt idx="12461">
                  <c:v>6388434.3875888996</c:v>
                </c:pt>
                <c:pt idx="12462">
                  <c:v>6388448.7218768923</c:v>
                </c:pt>
                <c:pt idx="12463">
                  <c:v>6388459.0631677192</c:v>
                </c:pt>
                <c:pt idx="12464">
                  <c:v>6388480.4115009392</c:v>
                </c:pt>
                <c:pt idx="12465">
                  <c:v>6388454.7577590309</c:v>
                </c:pt>
                <c:pt idx="12466">
                  <c:v>6388449.1161040943</c:v>
                </c:pt>
                <c:pt idx="12467">
                  <c:v>6388468.4723640243</c:v>
                </c:pt>
                <c:pt idx="12468">
                  <c:v>6388427.8406517301</c:v>
                </c:pt>
                <c:pt idx="12469">
                  <c:v>6388443.2210330702</c:v>
                </c:pt>
                <c:pt idx="12470">
                  <c:v>6388440.5991956824</c:v>
                </c:pt>
                <c:pt idx="12471">
                  <c:v>6388460.9750131117</c:v>
                </c:pt>
                <c:pt idx="12472">
                  <c:v>6388498.3627426168</c:v>
                </c:pt>
                <c:pt idx="12473">
                  <c:v>6388451.7482080674</c:v>
                </c:pt>
                <c:pt idx="12474">
                  <c:v>6388484.1312824422</c:v>
                </c:pt>
                <c:pt idx="12475">
                  <c:v>6388446.5068231849</c:v>
                </c:pt>
                <c:pt idx="12476">
                  <c:v>6388417.8851445653</c:v>
                </c:pt>
                <c:pt idx="12477">
                  <c:v>6388454.2560087573</c:v>
                </c:pt>
                <c:pt idx="12478">
                  <c:v>6388462.6245244257</c:v>
                </c:pt>
                <c:pt idx="12479">
                  <c:v>6388471.9907543603</c:v>
                </c:pt>
                <c:pt idx="12480">
                  <c:v>6388443.3547127824</c:v>
                </c:pt>
                <c:pt idx="12481">
                  <c:v>6388448.716413822</c:v>
                </c:pt>
                <c:pt idx="12482">
                  <c:v>6388445.0707115876</c:v>
                </c:pt>
                <c:pt idx="12483">
                  <c:v>6388437.4227640219</c:v>
                </c:pt>
                <c:pt idx="12484">
                  <c:v>6388441.7674715044</c:v>
                </c:pt>
                <c:pt idx="12485">
                  <c:v>6388419.1048296113</c:v>
                </c:pt>
                <c:pt idx="12486">
                  <c:v>6388435.4452103721</c:v>
                </c:pt>
                <c:pt idx="12487">
                  <c:v>6388458.7783649201</c:v>
                </c:pt>
                <c:pt idx="12488">
                  <c:v>6388461.1042397525</c:v>
                </c:pt>
                <c:pt idx="12489">
                  <c:v>6388422.428043888</c:v>
                </c:pt>
                <c:pt idx="12490">
                  <c:v>6388470.7589198099</c:v>
                </c:pt>
                <c:pt idx="12491">
                  <c:v>6388444.087822427</c:v>
                </c:pt>
                <c:pt idx="12492">
                  <c:v>6388480.4095169436</c:v>
                </c:pt>
                <c:pt idx="12493">
                  <c:v>6388433.7434144747</c:v>
                </c:pt>
                <c:pt idx="12494">
                  <c:v>6388453.0896238722</c:v>
                </c:pt>
                <c:pt idx="12495">
                  <c:v>6388493.4480741108</c:v>
                </c:pt>
                <c:pt idx="12496">
                  <c:v>6388417.8044348611</c:v>
                </c:pt>
                <c:pt idx="12497">
                  <c:v>6388443.1585832546</c:v>
                </c:pt>
                <c:pt idx="12498">
                  <c:v>6388469.5247927727</c:v>
                </c:pt>
                <c:pt idx="12499">
                  <c:v>6388440.903128081</c:v>
                </c:pt>
                <c:pt idx="12500">
                  <c:v>6388460.2792526651</c:v>
                </c:pt>
                <c:pt idx="12501">
                  <c:v>6388463.6530408999</c:v>
                </c:pt>
                <c:pt idx="12502">
                  <c:v>6388455.0245073419</c:v>
                </c:pt>
                <c:pt idx="12503">
                  <c:v>6388452.3936664592</c:v>
                </c:pt>
                <c:pt idx="12504">
                  <c:v>6388452.7605326278</c:v>
                </c:pt>
                <c:pt idx="12505">
                  <c:v>6388452.1199484747</c:v>
                </c:pt>
                <c:pt idx="12506">
                  <c:v>6388440.477083548</c:v>
                </c:pt>
                <c:pt idx="12507">
                  <c:v>6388452.832000481</c:v>
                </c:pt>
                <c:pt idx="12508">
                  <c:v>6388443.1795396507</c:v>
                </c:pt>
                <c:pt idx="12509">
                  <c:v>6388453.5248715943</c:v>
                </c:pt>
                <c:pt idx="12510">
                  <c:v>6388449.873233892</c:v>
                </c:pt>
                <c:pt idx="12511">
                  <c:v>6388435.2143056598</c:v>
                </c:pt>
                <c:pt idx="12512">
                  <c:v>6388440.5428605629</c:v>
                </c:pt>
                <c:pt idx="12513">
                  <c:v>6388448.8835414909</c:v>
                </c:pt>
                <c:pt idx="12514">
                  <c:v>6388463.2170590535</c:v>
                </c:pt>
                <c:pt idx="12515">
                  <c:v>6388438.5432744566</c:v>
                </c:pt>
                <c:pt idx="12516">
                  <c:v>6388432.872593049</c:v>
                </c:pt>
                <c:pt idx="12517">
                  <c:v>6388439.2141861003</c:v>
                </c:pt>
                <c:pt idx="12518">
                  <c:v>6388423.562881168</c:v>
                </c:pt>
                <c:pt idx="12519">
                  <c:v>6388462.9237690782</c:v>
                </c:pt>
                <c:pt idx="12520">
                  <c:v>6388453.2825499373</c:v>
                </c:pt>
                <c:pt idx="12521">
                  <c:v>6388453.6533803912</c:v>
                </c:pt>
                <c:pt idx="12522">
                  <c:v>6388448.0363266598</c:v>
                </c:pt>
                <c:pt idx="12523">
                  <c:v>6388459.4170317044</c:v>
                </c:pt>
                <c:pt idx="12524">
                  <c:v>6388450.7953685187</c:v>
                </c:pt>
                <c:pt idx="12525">
                  <c:v>6388451.1713518817</c:v>
                </c:pt>
                <c:pt idx="12526">
                  <c:v>6388454.5449964767</c:v>
                </c:pt>
                <c:pt idx="12527">
                  <c:v>6388472.9163168985</c:v>
                </c:pt>
                <c:pt idx="12528">
                  <c:v>6388457.2853276478</c:v>
                </c:pt>
                <c:pt idx="12529">
                  <c:v>6388457.6520431368</c:v>
                </c:pt>
                <c:pt idx="12530">
                  <c:v>6388450.0164776836</c:v>
                </c:pt>
                <c:pt idx="12531">
                  <c:v>6388483.3786455188</c:v>
                </c:pt>
                <c:pt idx="12532">
                  <c:v>6388452.7385607837</c:v>
                </c:pt>
                <c:pt idx="12533">
                  <c:v>6388436.1105245156</c:v>
                </c:pt>
                <c:pt idx="12534">
                  <c:v>6388446.4608343504</c:v>
                </c:pt>
                <c:pt idx="12535">
                  <c:v>6388469.8230744703</c:v>
                </c:pt>
                <c:pt idx="12536">
                  <c:v>6388427.1831944678</c:v>
                </c:pt>
                <c:pt idx="12537">
                  <c:v>6388443.5358878933</c:v>
                </c:pt>
                <c:pt idx="12538">
                  <c:v>6388440.8863396849</c:v>
                </c:pt>
                <c:pt idx="12539">
                  <c:v>6388435.2294235332</c:v>
                </c:pt>
                <c:pt idx="12540">
                  <c:v>6388436.58461536</c:v>
                </c:pt>
                <c:pt idx="12541">
                  <c:v>6388449.9377297675</c:v>
                </c:pt>
                <c:pt idx="12542">
                  <c:v>6388428.2977511203</c:v>
                </c:pt>
                <c:pt idx="12543">
                  <c:v>6388481.6647237912</c:v>
                </c:pt>
                <c:pt idx="12544">
                  <c:v>6388464.0151986629</c:v>
                </c:pt>
                <c:pt idx="12545">
                  <c:v>6388516.377656443</c:v>
                </c:pt>
                <c:pt idx="12546">
                  <c:v>6388438.7471008925</c:v>
                </c:pt>
                <c:pt idx="12547">
                  <c:v>6388467.1195270754</c:v>
                </c:pt>
                <c:pt idx="12548">
                  <c:v>6388453.498793033</c:v>
                </c:pt>
                <c:pt idx="12549">
                  <c:v>6388446.8757869657</c:v>
                </c:pt>
                <c:pt idx="12550">
                  <c:v>6388461.2647399213</c:v>
                </c:pt>
                <c:pt idx="12551">
                  <c:v>6388503.651410793</c:v>
                </c:pt>
                <c:pt idx="12552">
                  <c:v>6388453.035672267</c:v>
                </c:pt>
                <c:pt idx="12553">
                  <c:v>6388467.4175393991</c:v>
                </c:pt>
                <c:pt idx="12554">
                  <c:v>6388474.7970271548</c:v>
                </c:pt>
                <c:pt idx="12555">
                  <c:v>6388455.1741504008</c:v>
                </c:pt>
                <c:pt idx="12556">
                  <c:v>6388451.5489239153</c:v>
                </c:pt>
                <c:pt idx="12557">
                  <c:v>6388438.9213623796</c:v>
                </c:pt>
                <c:pt idx="12558">
                  <c:v>6388448.2914803848</c:v>
                </c:pt>
                <c:pt idx="12559">
                  <c:v>6388438.6592924297</c:v>
                </c:pt>
                <c:pt idx="12560">
                  <c:v>6388444.01961629</c:v>
                </c:pt>
                <c:pt idx="12561">
                  <c:v>6388450.3776483424</c:v>
                </c:pt>
                <c:pt idx="12562">
                  <c:v>6388449.7334498493</c:v>
                </c:pt>
                <c:pt idx="12563">
                  <c:v>6388466.1013456453</c:v>
                </c:pt>
                <c:pt idx="12564">
                  <c:v>6388454.4670828013</c:v>
                </c:pt>
                <c:pt idx="12565">
                  <c:v>6388466.8305408135</c:v>
                </c:pt>
                <c:pt idx="12566">
                  <c:v>6388457.2060482446</c:v>
                </c:pt>
                <c:pt idx="12567">
                  <c:v>6388449.574150865</c:v>
                </c:pt>
                <c:pt idx="12568">
                  <c:v>6388463.9255950646</c:v>
                </c:pt>
                <c:pt idx="12569">
                  <c:v>6388449.2838331051</c:v>
                </c:pt>
                <c:pt idx="12570">
                  <c:v>6388493.668559297</c:v>
                </c:pt>
                <c:pt idx="12571">
                  <c:v>6388464.0407584934</c:v>
                </c:pt>
                <c:pt idx="12572">
                  <c:v>6388421.4196583694</c:v>
                </c:pt>
                <c:pt idx="12573">
                  <c:v>6388481.8106129374</c:v>
                </c:pt>
                <c:pt idx="12574">
                  <c:v>6388477.1849391805</c:v>
                </c:pt>
                <c:pt idx="12575">
                  <c:v>6388439.5567916511</c:v>
                </c:pt>
                <c:pt idx="12576">
                  <c:v>6388450.9406523816</c:v>
                </c:pt>
                <c:pt idx="12577">
                  <c:v>6388472.3222580124</c:v>
                </c:pt>
                <c:pt idx="12578">
                  <c:v>6388467.701482404</c:v>
                </c:pt>
                <c:pt idx="12579">
                  <c:v>6388443.0783404605</c:v>
                </c:pt>
                <c:pt idx="12580">
                  <c:v>6388477.4528469909</c:v>
                </c:pt>
                <c:pt idx="12581">
                  <c:v>6388483.8250167137</c:v>
                </c:pt>
                <c:pt idx="12582">
                  <c:v>6388437.1896562045</c:v>
                </c:pt>
                <c:pt idx="12583">
                  <c:v>6388474.5519725308</c:v>
                </c:pt>
                <c:pt idx="12584">
                  <c:v>6388449.912028227</c:v>
                </c:pt>
                <c:pt idx="12585">
                  <c:v>6388435.2698374419</c:v>
                </c:pt>
                <c:pt idx="12586">
                  <c:v>6388459.6254142346</c:v>
                </c:pt>
                <c:pt idx="12587">
                  <c:v>6388479.9787725778</c:v>
                </c:pt>
                <c:pt idx="12588">
                  <c:v>6388458.3299263511</c:v>
                </c:pt>
                <c:pt idx="12589">
                  <c:v>6388459.6788893519</c:v>
                </c:pt>
                <c:pt idx="12590">
                  <c:v>6388484.0204645749</c:v>
                </c:pt>
                <c:pt idx="12591">
                  <c:v>6388436.3546498101</c:v>
                </c:pt>
                <c:pt idx="12592">
                  <c:v>6388452.7010338185</c:v>
                </c:pt>
                <c:pt idx="12593">
                  <c:v>6388457.0401728963</c:v>
                </c:pt>
                <c:pt idx="12594">
                  <c:v>6388452.3823623359</c:v>
                </c:pt>
                <c:pt idx="12595">
                  <c:v>6388440.7315842332</c:v>
                </c:pt>
                <c:pt idx="12596">
                  <c:v>6388481.0734942164</c:v>
                </c:pt>
                <c:pt idx="12597">
                  <c:v>6388434.4275594437</c:v>
                </c:pt>
                <c:pt idx="12598">
                  <c:v>6388442.7743300544</c:v>
                </c:pt>
                <c:pt idx="12599">
                  <c:v>6388475.1188860377</c:v>
                </c:pt>
                <c:pt idx="12600">
                  <c:v>6388453.4756325232</c:v>
                </c:pt>
                <c:pt idx="12601">
                  <c:v>6388463.8394113723</c:v>
                </c:pt>
                <c:pt idx="12602">
                  <c:v>6388461.2062249538</c:v>
                </c:pt>
                <c:pt idx="12603">
                  <c:v>6388472.5655760383</c:v>
                </c:pt>
                <c:pt idx="12604">
                  <c:v>6388465.9369815607</c:v>
                </c:pt>
                <c:pt idx="12605">
                  <c:v>6388477.2918519955</c:v>
                </c:pt>
                <c:pt idx="12606">
                  <c:v>6388445.6587207951</c:v>
                </c:pt>
                <c:pt idx="12607">
                  <c:v>6388487.0234332373</c:v>
                </c:pt>
                <c:pt idx="12608">
                  <c:v>6388457.3858668096</c:v>
                </c:pt>
                <c:pt idx="12609">
                  <c:v>6388456.7460357957</c:v>
                </c:pt>
                <c:pt idx="12610">
                  <c:v>6388424.1039543888</c:v>
                </c:pt>
                <c:pt idx="12611">
                  <c:v>6388456.459636691</c:v>
                </c:pt>
                <c:pt idx="12612">
                  <c:v>6388469.8130967198</c:v>
                </c:pt>
                <c:pt idx="12613">
                  <c:v>6388457.1643484002</c:v>
                </c:pt>
                <c:pt idx="12614">
                  <c:v>6388459.5134055708</c:v>
                </c:pt>
                <c:pt idx="12615">
                  <c:v>6388479.8602819825</c:v>
                </c:pt>
                <c:pt idx="12616">
                  <c:v>6388461.2049912997</c:v>
                </c:pt>
                <c:pt idx="12617">
                  <c:v>6388462.5423240112</c:v>
                </c:pt>
                <c:pt idx="12618">
                  <c:v>6388430.8918549046</c:v>
                </c:pt>
                <c:pt idx="12619">
                  <c:v>6388498.234106496</c:v>
                </c:pt>
                <c:pt idx="12620">
                  <c:v>6388463.5741722723</c:v>
                </c:pt>
                <c:pt idx="12621">
                  <c:v>6388498.9068867313</c:v>
                </c:pt>
                <c:pt idx="12622">
                  <c:v>6388452.2322466616</c:v>
                </c:pt>
                <c:pt idx="12623">
                  <c:v>6388458.5555248559</c:v>
                </c:pt>
                <c:pt idx="12624">
                  <c:v>6388483.8767830962</c:v>
                </c:pt>
                <c:pt idx="12625">
                  <c:v>6388436.2051599268</c:v>
                </c:pt>
                <c:pt idx="12626">
                  <c:v>6388471.5315628229</c:v>
                </c:pt>
                <c:pt idx="12627">
                  <c:v>6388424.8702845527</c:v>
                </c:pt>
                <c:pt idx="12628">
                  <c:v>6388466.2017866941</c:v>
                </c:pt>
                <c:pt idx="12629">
                  <c:v>6388444.559891481</c:v>
                </c:pt>
                <c:pt idx="12630">
                  <c:v>6388452.9303946132</c:v>
                </c:pt>
                <c:pt idx="12631">
                  <c:v>6388500.2987166336</c:v>
                </c:pt>
                <c:pt idx="12632">
                  <c:v>6388454.6647338979</c:v>
                </c:pt>
                <c:pt idx="12633">
                  <c:v>6388447.0284608705</c:v>
                </c:pt>
                <c:pt idx="12634">
                  <c:v>6388474.3899119282</c:v>
                </c:pt>
                <c:pt idx="12635">
                  <c:v>6388474.7491013557</c:v>
                </c:pt>
                <c:pt idx="12636">
                  <c:v>6388475.1060433462</c:v>
                </c:pt>
                <c:pt idx="12637">
                  <c:v>6388485.4607520048</c:v>
                </c:pt>
                <c:pt idx="12638">
                  <c:v>6388455.8132413467</c:v>
                </c:pt>
                <c:pt idx="12639">
                  <c:v>6388470.1635252992</c:v>
                </c:pt>
                <c:pt idx="12640">
                  <c:v>6388470.5259902673</c:v>
                </c:pt>
                <c:pt idx="12641">
                  <c:v>6388490.8863192536</c:v>
                </c:pt>
                <c:pt idx="12642">
                  <c:v>6388452.244393209</c:v>
                </c:pt>
                <c:pt idx="12643">
                  <c:v>6388479.6002262859</c:v>
                </c:pt>
                <c:pt idx="12644">
                  <c:v>6388459.9538325481</c:v>
                </c:pt>
                <c:pt idx="12645">
                  <c:v>6388426.2999903578</c:v>
                </c:pt>
                <c:pt idx="12646">
                  <c:v>6388506.6439362699</c:v>
                </c:pt>
                <c:pt idx="12647">
                  <c:v>6388459.9857298704</c:v>
                </c:pt>
                <c:pt idx="12648">
                  <c:v>6388468.3397606649</c:v>
                </c:pt>
                <c:pt idx="12649">
                  <c:v>6388492.7008467382</c:v>
                </c:pt>
                <c:pt idx="12650">
                  <c:v>6388447.0597581817</c:v>
                </c:pt>
                <c:pt idx="12651">
                  <c:v>6388501.4255661136</c:v>
                </c:pt>
                <c:pt idx="12652">
                  <c:v>6388452.7747840313</c:v>
                </c:pt>
                <c:pt idx="12653">
                  <c:v>6388472.1360687166</c:v>
                </c:pt>
                <c:pt idx="12654">
                  <c:v>6388467.5043683546</c:v>
                </c:pt>
                <c:pt idx="12655">
                  <c:v>6388486.8704486573</c:v>
                </c:pt>
                <c:pt idx="12656">
                  <c:v>6388467.2486253306</c:v>
                </c:pt>
                <c:pt idx="12657">
                  <c:v>6388477.6140834298</c:v>
                </c:pt>
                <c:pt idx="12658">
                  <c:v>6388479.9823996639</c:v>
                </c:pt>
                <c:pt idx="12659">
                  <c:v>6388491.3576037884</c:v>
                </c:pt>
                <c:pt idx="12660">
                  <c:v>6388471.7161490787</c:v>
                </c:pt>
                <c:pt idx="12661">
                  <c:v>6388451.0867075659</c:v>
                </c:pt>
                <c:pt idx="12662">
                  <c:v>6388482.4550793208</c:v>
                </c:pt>
                <c:pt idx="12663">
                  <c:v>6388478.8211421855</c:v>
                </c:pt>
                <c:pt idx="12664">
                  <c:v>6388465.1849106755</c:v>
                </c:pt>
                <c:pt idx="12665">
                  <c:v>6388475.5463992115</c:v>
                </c:pt>
                <c:pt idx="12666">
                  <c:v>6388493.9056221237</c:v>
                </c:pt>
                <c:pt idx="12667">
                  <c:v>6388484.262593654</c:v>
                </c:pt>
                <c:pt idx="12668">
                  <c:v>6388476.6173279518</c:v>
                </c:pt>
                <c:pt idx="12669">
                  <c:v>6388469.9698390774</c:v>
                </c:pt>
                <c:pt idx="12670">
                  <c:v>6388463.3201410035</c:v>
                </c:pt>
                <c:pt idx="12671">
                  <c:v>6388432.6682476131</c:v>
                </c:pt>
                <c:pt idx="12672">
                  <c:v>6388473.0141727021</c:v>
                </c:pt>
                <c:pt idx="12673">
                  <c:v>6388448.3579299785</c:v>
                </c:pt>
                <c:pt idx="12674">
                  <c:v>6388452.6942848908</c:v>
                </c:pt>
                <c:pt idx="12675">
                  <c:v>6388466.0481333109</c:v>
                </c:pt>
                <c:pt idx="12676">
                  <c:v>6388430.3999350211</c:v>
                </c:pt>
                <c:pt idx="12677">
                  <c:v>6388501.7586829271</c:v>
                </c:pt>
                <c:pt idx="12678">
                  <c:v>6388442.1152671212</c:v>
                </c:pt>
                <c:pt idx="12679">
                  <c:v>6388468.4787687492</c:v>
                </c:pt>
                <c:pt idx="12680">
                  <c:v>6388464.854484275</c:v>
                </c:pt>
                <c:pt idx="12681">
                  <c:v>6388487.2279769573</c:v>
                </c:pt>
                <c:pt idx="12682">
                  <c:v>6388467.5938744601</c:v>
                </c:pt>
                <c:pt idx="12683">
                  <c:v>6388463.966588133</c:v>
                </c:pt>
                <c:pt idx="12684">
                  <c:v>6388479.3370518712</c:v>
                </c:pt>
                <c:pt idx="12685">
                  <c:v>6388495.6999357622</c:v>
                </c:pt>
                <c:pt idx="12686">
                  <c:v>6388470.0749093359</c:v>
                </c:pt>
                <c:pt idx="12687">
                  <c:v>6388468.447665357</c:v>
                </c:pt>
                <c:pt idx="12688">
                  <c:v>6388458.8128247438</c:v>
                </c:pt>
                <c:pt idx="12689">
                  <c:v>6388449.1756447274</c:v>
                </c:pt>
                <c:pt idx="12690">
                  <c:v>6388466.5361873554</c:v>
                </c:pt>
                <c:pt idx="12691">
                  <c:v>6388470.8944669627</c:v>
                </c:pt>
                <c:pt idx="12692">
                  <c:v>6388465.2504977956</c:v>
                </c:pt>
                <c:pt idx="12693">
                  <c:v>6388467.6042940104</c:v>
                </c:pt>
                <c:pt idx="12694">
                  <c:v>6388460.955869671</c:v>
                </c:pt>
                <c:pt idx="12695">
                  <c:v>6388460.3052387564</c:v>
                </c:pt>
                <c:pt idx="12696">
                  <c:v>6388478.6524151536</c:v>
                </c:pt>
                <c:pt idx="12697">
                  <c:v>6388483.997412662</c:v>
                </c:pt>
                <c:pt idx="12698">
                  <c:v>6388496.3402449964</c:v>
                </c:pt>
                <c:pt idx="12699">
                  <c:v>6388480.6809257818</c:v>
                </c:pt>
                <c:pt idx="12700">
                  <c:v>6388504.0194685599</c:v>
                </c:pt>
                <c:pt idx="12701">
                  <c:v>6388487.3558867825</c:v>
                </c:pt>
                <c:pt idx="12702">
                  <c:v>6388421.6849333281</c:v>
                </c:pt>
                <c:pt idx="12703">
                  <c:v>6388527.0262876349</c:v>
                </c:pt>
                <c:pt idx="12704">
                  <c:v>6388498.3656250397</c:v>
                </c:pt>
                <c:pt idx="12705">
                  <c:v>6388477.7028323738</c:v>
                </c:pt>
                <c:pt idx="12706">
                  <c:v>6388491.0379230455</c:v>
                </c:pt>
                <c:pt idx="12707">
                  <c:v>6388450.3853310719</c:v>
                </c:pt>
                <c:pt idx="12708">
                  <c:v>6388498.7306839991</c:v>
                </c:pt>
                <c:pt idx="12709">
                  <c:v>6388459.0830297899</c:v>
                </c:pt>
                <c:pt idx="12710">
                  <c:v>6388489.4332467876</c:v>
                </c:pt>
                <c:pt idx="12711">
                  <c:v>6388491.7759997556</c:v>
                </c:pt>
                <c:pt idx="12712">
                  <c:v>6388464.125717083</c:v>
                </c:pt>
                <c:pt idx="12713">
                  <c:v>6388492.4733209051</c:v>
                </c:pt>
                <c:pt idx="12714">
                  <c:v>6388490.8187410217</c:v>
                </c:pt>
                <c:pt idx="12715">
                  <c:v>6388499.1855855472</c:v>
                </c:pt>
                <c:pt idx="12716">
                  <c:v>6388453.5306383828</c:v>
                </c:pt>
                <c:pt idx="12717">
                  <c:v>6388464.8877809532</c:v>
                </c:pt>
                <c:pt idx="12718">
                  <c:v>6388450.2428106898</c:v>
                </c:pt>
                <c:pt idx="12719">
                  <c:v>6388458.5956088509</c:v>
                </c:pt>
                <c:pt idx="12720">
                  <c:v>6388490.946189505</c:v>
                </c:pt>
                <c:pt idx="12721">
                  <c:v>6388522.2945666313</c:v>
                </c:pt>
                <c:pt idx="12722">
                  <c:v>6388472.6354826754</c:v>
                </c:pt>
                <c:pt idx="12723">
                  <c:v>6388485.9742094316</c:v>
                </c:pt>
                <c:pt idx="12724">
                  <c:v>6388480.310807283</c:v>
                </c:pt>
                <c:pt idx="12725">
                  <c:v>6388479.6452896511</c:v>
                </c:pt>
                <c:pt idx="12726">
                  <c:v>6388468.9776698723</c:v>
                </c:pt>
                <c:pt idx="12727">
                  <c:v>6388473.3079611966</c:v>
                </c:pt>
                <c:pt idx="12728">
                  <c:v>6388466.6361767901</c:v>
                </c:pt>
                <c:pt idx="12729">
                  <c:v>6388470.9623297378</c:v>
                </c:pt>
                <c:pt idx="12730">
                  <c:v>6388480.2864330392</c:v>
                </c:pt>
                <c:pt idx="12731">
                  <c:v>6388481.6084996127</c:v>
                </c:pt>
                <c:pt idx="12732">
                  <c:v>6388498.942980215</c:v>
                </c:pt>
                <c:pt idx="12733">
                  <c:v>6388468.2610405367</c:v>
                </c:pt>
                <c:pt idx="12734">
                  <c:v>6388480.5769828064</c:v>
                </c:pt>
                <c:pt idx="12735">
                  <c:v>6388482.9053776981</c:v>
                </c:pt>
                <c:pt idx="12736">
                  <c:v>6388481.231829768</c:v>
                </c:pt>
                <c:pt idx="12737">
                  <c:v>6388469.5706712715</c:v>
                </c:pt>
                <c:pt idx="12738">
                  <c:v>6388461.9075056389</c:v>
                </c:pt>
                <c:pt idx="12739">
                  <c:v>6388465.2369466722</c:v>
                </c:pt>
                <c:pt idx="12740">
                  <c:v>6388496.5734411497</c:v>
                </c:pt>
                <c:pt idx="12741">
                  <c:v>6388459.9223479833</c:v>
                </c:pt>
                <c:pt idx="12742">
                  <c:v>6388487.2691870127</c:v>
                </c:pt>
                <c:pt idx="12743">
                  <c:v>6388478.6230170997</c:v>
                </c:pt>
                <c:pt idx="12744">
                  <c:v>6388475.9694249379</c:v>
                </c:pt>
                <c:pt idx="12745">
                  <c:v>6388485.3136073621</c:v>
                </c:pt>
                <c:pt idx="12746">
                  <c:v>6388512.6700791484</c:v>
                </c:pt>
                <c:pt idx="12747">
                  <c:v>6388450.0191553282</c:v>
                </c:pt>
                <c:pt idx="12748">
                  <c:v>6388496.3712716633</c:v>
                </c:pt>
                <c:pt idx="12749">
                  <c:v>6388492.7159338556</c:v>
                </c:pt>
                <c:pt idx="12750">
                  <c:v>6388493.0530975703</c:v>
                </c:pt>
                <c:pt idx="12751">
                  <c:v>6388461.3880927563</c:v>
                </c:pt>
                <c:pt idx="12752">
                  <c:v>6388466.7209795089</c:v>
                </c:pt>
                <c:pt idx="12753">
                  <c:v>6388475.0517711379</c:v>
                </c:pt>
                <c:pt idx="12754">
                  <c:v>6388465.3804808687</c:v>
                </c:pt>
                <c:pt idx="12755">
                  <c:v>6388496.7071218453</c:v>
                </c:pt>
                <c:pt idx="12756">
                  <c:v>6388462.0317071229</c:v>
                </c:pt>
                <c:pt idx="12757">
                  <c:v>6388479.3542496786</c:v>
                </c:pt>
                <c:pt idx="12758">
                  <c:v>6388472.6747624055</c:v>
                </c:pt>
                <c:pt idx="12759">
                  <c:v>6388525.9932581158</c:v>
                </c:pt>
                <c:pt idx="12760">
                  <c:v>6388464.3242081543</c:v>
                </c:pt>
                <c:pt idx="12761">
                  <c:v>6388481.653197499</c:v>
                </c:pt>
                <c:pt idx="12762">
                  <c:v>6388493.9801159212</c:v>
                </c:pt>
                <c:pt idx="12763">
                  <c:v>6388465.2996893441</c:v>
                </c:pt>
                <c:pt idx="12764">
                  <c:v>6388480.6224957416</c:v>
                </c:pt>
                <c:pt idx="12765">
                  <c:v>6388499.9433127344</c:v>
                </c:pt>
                <c:pt idx="12766">
                  <c:v>6388494.2568227546</c:v>
                </c:pt>
                <c:pt idx="12767">
                  <c:v>6388501.5827783197</c:v>
                </c:pt>
                <c:pt idx="12768">
                  <c:v>6388492.9015131863</c:v>
                </c:pt>
                <c:pt idx="12769">
                  <c:v>6388499.2379535111</c:v>
                </c:pt>
                <c:pt idx="12770">
                  <c:v>6388542.5763299987</c:v>
                </c:pt>
                <c:pt idx="12771">
                  <c:v>6388482.9126108764</c:v>
                </c:pt>
                <c:pt idx="12772">
                  <c:v>6388493.2414808581</c:v>
                </c:pt>
                <c:pt idx="12773">
                  <c:v>6388487.5827061236</c:v>
                </c:pt>
                <c:pt idx="12774">
                  <c:v>6388463.9310896071</c:v>
                </c:pt>
                <c:pt idx="12775">
                  <c:v>6388492.2773602642</c:v>
                </c:pt>
                <c:pt idx="12776">
                  <c:v>6388518.6161526414</c:v>
                </c:pt>
                <c:pt idx="12777">
                  <c:v>6388493.9527627546</c:v>
                </c:pt>
                <c:pt idx="12778">
                  <c:v>6388487.2872511987</c:v>
                </c:pt>
                <c:pt idx="12779">
                  <c:v>6388485.6196313854</c:v>
                </c:pt>
                <c:pt idx="12780">
                  <c:v>6388497.9643959841</c:v>
                </c:pt>
                <c:pt idx="12781">
                  <c:v>6388477.3071148954</c:v>
                </c:pt>
                <c:pt idx="12782">
                  <c:v>6388498.6476731021</c:v>
                </c:pt>
                <c:pt idx="12783">
                  <c:v>6388494.9860842647</c:v>
                </c:pt>
                <c:pt idx="12784">
                  <c:v>6388501.3223619564</c:v>
                </c:pt>
                <c:pt idx="12785">
                  <c:v>6388514.6565196672</c:v>
                </c:pt>
                <c:pt idx="12786">
                  <c:v>6388496.9885707973</c:v>
                </c:pt>
                <c:pt idx="12787">
                  <c:v>6388499.3185286652</c:v>
                </c:pt>
                <c:pt idx="12788">
                  <c:v>6388507.6464065015</c:v>
                </c:pt>
                <c:pt idx="12789">
                  <c:v>6388470.9722174555</c:v>
                </c:pt>
                <c:pt idx="12790">
                  <c:v>6388493.2959745908</c:v>
                </c:pt>
                <c:pt idx="12791">
                  <c:v>6388497.6176908901</c:v>
                </c:pt>
                <c:pt idx="12792">
                  <c:v>6388485.9320796691</c:v>
                </c:pt>
                <c:pt idx="12793">
                  <c:v>6388480.2497441759</c:v>
                </c:pt>
                <c:pt idx="12794">
                  <c:v>6388509.5601484952</c:v>
                </c:pt>
                <c:pt idx="12795">
                  <c:v>6388475.868553252</c:v>
                </c:pt>
                <c:pt idx="12796">
                  <c:v>6388474.1750141308</c:v>
                </c:pt>
                <c:pt idx="12797">
                  <c:v>6388486.4887245605</c:v>
                </c:pt>
                <c:pt idx="12798">
                  <c:v>6388495.8203213383</c:v>
                </c:pt>
                <c:pt idx="12799">
                  <c:v>6388493.144687959</c:v>
                </c:pt>
                <c:pt idx="12800">
                  <c:v>6388484.4616625356</c:v>
                </c:pt>
                <c:pt idx="12801">
                  <c:v>6388489.7910838425</c:v>
                </c:pt>
                <c:pt idx="12802">
                  <c:v>6388462.1383475438</c:v>
                </c:pt>
                <c:pt idx="12803">
                  <c:v>6388503.4729793463</c:v>
                </c:pt>
                <c:pt idx="12804">
                  <c:v>6388489.8001040788</c:v>
                </c:pt>
                <c:pt idx="12805">
                  <c:v>6388492.139615817</c:v>
                </c:pt>
                <c:pt idx="12806">
                  <c:v>6388480.4626106713</c:v>
                </c:pt>
                <c:pt idx="12807">
                  <c:v>6388462.7979421467</c:v>
                </c:pt>
                <c:pt idx="12808">
                  <c:v>6388493.1404732708</c:v>
                </c:pt>
                <c:pt idx="12809">
                  <c:v>6388505.4809235288</c:v>
                </c:pt>
                <c:pt idx="12810">
                  <c:v>6388465.8192243287</c:v>
                </c:pt>
                <c:pt idx="12811">
                  <c:v>6388496.155389281</c:v>
                </c:pt>
                <c:pt idx="12812">
                  <c:v>6388492.4894319065</c:v>
                </c:pt>
                <c:pt idx="12813">
                  <c:v>6388503.8213656414</c:v>
                </c:pt>
                <c:pt idx="12814">
                  <c:v>6388448.1512038391</c:v>
                </c:pt>
                <c:pt idx="12815">
                  <c:v>6388518.4789597644</c:v>
                </c:pt>
                <c:pt idx="12816">
                  <c:v>6388503.8046465982</c:v>
                </c:pt>
                <c:pt idx="12817">
                  <c:v>6388493.1282774387</c:v>
                </c:pt>
                <c:pt idx="12818">
                  <c:v>6388496.4498653002</c:v>
                </c:pt>
                <c:pt idx="12819">
                  <c:v>6388496.7694231132</c:v>
                </c:pt>
                <c:pt idx="12820">
                  <c:v>6388482.0869637281</c:v>
                </c:pt>
                <c:pt idx="12821">
                  <c:v>6388524.417003463</c:v>
                </c:pt>
                <c:pt idx="12822">
                  <c:v>6388519.725260891</c:v>
                </c:pt>
                <c:pt idx="12823">
                  <c:v>6388493.0367265502</c:v>
                </c:pt>
                <c:pt idx="12824">
                  <c:v>6388471.35545881</c:v>
                </c:pt>
                <c:pt idx="12825">
                  <c:v>6388491.6722546974</c:v>
                </c:pt>
                <c:pt idx="12826">
                  <c:v>6388512.0015573967</c:v>
                </c:pt>
                <c:pt idx="12827">
                  <c:v>6388503.3143903753</c:v>
                </c:pt>
                <c:pt idx="12828">
                  <c:v>6388497.6488316078</c:v>
                </c:pt>
                <c:pt idx="12829">
                  <c:v>6388485.981362368</c:v>
                </c:pt>
                <c:pt idx="12830">
                  <c:v>6388511.3209903976</c:v>
                </c:pt>
                <c:pt idx="12831">
                  <c:v>6388498.6585532641</c:v>
                </c:pt>
                <c:pt idx="12832">
                  <c:v>6388483.0085003888</c:v>
                </c:pt>
                <c:pt idx="12833">
                  <c:v>6388521.3510441957</c:v>
                </c:pt>
                <c:pt idx="12834">
                  <c:v>6388514.7005806277</c:v>
                </c:pt>
                <c:pt idx="12835">
                  <c:v>6388513.0426698327</c:v>
                </c:pt>
                <c:pt idx="12836">
                  <c:v>6388495.3878721707</c:v>
                </c:pt>
                <c:pt idx="12837">
                  <c:v>6388499.7256153235</c:v>
                </c:pt>
                <c:pt idx="12838">
                  <c:v>6388494.0558553971</c:v>
                </c:pt>
                <c:pt idx="12839">
                  <c:v>6388487.3839612175</c:v>
                </c:pt>
                <c:pt idx="12840">
                  <c:v>6388515.7099926332</c:v>
                </c:pt>
                <c:pt idx="12841">
                  <c:v>6388526.0339628002</c:v>
                </c:pt>
                <c:pt idx="12842">
                  <c:v>6388489.3558847886</c:v>
                </c:pt>
                <c:pt idx="12843">
                  <c:v>6388519.6757715857</c:v>
                </c:pt>
                <c:pt idx="12844">
                  <c:v>6388499.9936360968</c:v>
                </c:pt>
                <c:pt idx="12845">
                  <c:v>6388495.3094911436</c:v>
                </c:pt>
                <c:pt idx="12846">
                  <c:v>6388518.6233494664</c:v>
                </c:pt>
                <c:pt idx="12847">
                  <c:v>6388491.9352237256</c:v>
                </c:pt>
                <c:pt idx="12848">
                  <c:v>6388512.2451264998</c:v>
                </c:pt>
                <c:pt idx="12849">
                  <c:v>6388552.5530702872</c:v>
                </c:pt>
                <c:pt idx="12850">
                  <c:v>6388515.8735918375</c:v>
                </c:pt>
                <c:pt idx="12851">
                  <c:v>6388523.1776783327</c:v>
                </c:pt>
                <c:pt idx="12852">
                  <c:v>6388467.4942518184</c:v>
                </c:pt>
                <c:pt idx="12853">
                  <c:v>6388529.8089415962</c:v>
                </c:pt>
                <c:pt idx="12854">
                  <c:v>6388522.1216416499</c:v>
                </c:pt>
                <c:pt idx="12855">
                  <c:v>6388535.44689239</c:v>
                </c:pt>
                <c:pt idx="12856">
                  <c:v>6388513.7503474317</c:v>
                </c:pt>
                <c:pt idx="12857">
                  <c:v>6388521.0662540728</c:v>
                </c:pt>
                <c:pt idx="12858">
                  <c:v>6388498.3894836465</c:v>
                </c:pt>
                <c:pt idx="12859">
                  <c:v>6388521.7107455153</c:v>
                </c:pt>
                <c:pt idx="12860">
                  <c:v>6388473.0154402815</c:v>
                </c:pt>
                <c:pt idx="12861">
                  <c:v>6388513.3471551687</c:v>
                </c:pt>
                <c:pt idx="12862">
                  <c:v>6388514.6808924591</c:v>
                </c:pt>
                <c:pt idx="12863">
                  <c:v>6388498.0125520378</c:v>
                </c:pt>
                <c:pt idx="12864">
                  <c:v>6388477.3421122786</c:v>
                </c:pt>
                <c:pt idx="12865">
                  <c:v>6388513.6695865067</c:v>
                </c:pt>
                <c:pt idx="12866">
                  <c:v>6388502.0041963318</c:v>
                </c:pt>
                <c:pt idx="12867">
                  <c:v>6388503.3367674407</c:v>
                </c:pt>
                <c:pt idx="12868">
                  <c:v>6388523.6672329195</c:v>
                </c:pt>
                <c:pt idx="12869">
                  <c:v>6388505.9902710579</c:v>
                </c:pt>
                <c:pt idx="12870">
                  <c:v>6388506.3112185756</c:v>
                </c:pt>
                <c:pt idx="12871">
                  <c:v>6388519.6301341774</c:v>
                </c:pt>
                <c:pt idx="12872">
                  <c:v>6388508.9470307678</c:v>
                </c:pt>
                <c:pt idx="12873">
                  <c:v>6388539.2619211646</c:v>
                </c:pt>
                <c:pt idx="12874">
                  <c:v>6388494.5748181054</c:v>
                </c:pt>
                <c:pt idx="12875">
                  <c:v>6388545.885734247</c:v>
                </c:pt>
                <c:pt idx="12876">
                  <c:v>6388546.1946821669</c:v>
                </c:pt>
                <c:pt idx="12877">
                  <c:v>6388521.5016743578</c:v>
                </c:pt>
                <c:pt idx="12878">
                  <c:v>6388494.806723238</c:v>
                </c:pt>
                <c:pt idx="12879">
                  <c:v>6388517.1098411409</c:v>
                </c:pt>
                <c:pt idx="12880">
                  <c:v>6388509.4255854683</c:v>
                </c:pt>
                <c:pt idx="12881">
                  <c:v>6388461.7248996552</c:v>
                </c:pt>
                <c:pt idx="12882">
                  <c:v>6388515.0367508866</c:v>
                </c:pt>
                <c:pt idx="12883">
                  <c:v>6388477.3467438454</c:v>
                </c:pt>
                <c:pt idx="12884">
                  <c:v>6388496.654774054</c:v>
                </c:pt>
                <c:pt idx="12885">
                  <c:v>6388538.9608539734</c:v>
                </c:pt>
                <c:pt idx="12886">
                  <c:v>6388523.2795445956</c:v>
                </c:pt>
                <c:pt idx="12887">
                  <c:v>6388544.5909944465</c:v>
                </c:pt>
                <c:pt idx="12888">
                  <c:v>6388506.9149820898</c:v>
                </c:pt>
                <c:pt idx="12889">
                  <c:v>6388511.2423769468</c:v>
                </c:pt>
                <c:pt idx="12890">
                  <c:v>6388534.557058325</c:v>
                </c:pt>
                <c:pt idx="12891">
                  <c:v>6388502.8842171468</c:v>
                </c:pt>
                <c:pt idx="12892">
                  <c:v>6388499.2239819802</c:v>
                </c:pt>
                <c:pt idx="12893">
                  <c:v>6388482.5709357681</c:v>
                </c:pt>
                <c:pt idx="12894">
                  <c:v>6388531.9012064599</c:v>
                </c:pt>
                <c:pt idx="12895">
                  <c:v>6388482.2384805474</c:v>
                </c:pt>
                <c:pt idx="12896">
                  <c:v>6388549.5829168409</c:v>
                </c:pt>
                <c:pt idx="12897">
                  <c:v>6388517.9252507873</c:v>
                </c:pt>
                <c:pt idx="12898">
                  <c:v>6388513.2654135674</c:v>
                </c:pt>
                <c:pt idx="12899">
                  <c:v>6388515.6034189872</c:v>
                </c:pt>
                <c:pt idx="12900">
                  <c:v>6388516.939280767</c:v>
                </c:pt>
                <c:pt idx="12901">
                  <c:v>6388519.2676646514</c:v>
                </c:pt>
                <c:pt idx="12902">
                  <c:v>6388515.5939215301</c:v>
                </c:pt>
                <c:pt idx="12903">
                  <c:v>6388525.918109389</c:v>
                </c:pt>
                <c:pt idx="12904">
                  <c:v>6388523.2402413832</c:v>
                </c:pt>
                <c:pt idx="12905">
                  <c:v>6388525.5603305865</c:v>
                </c:pt>
                <c:pt idx="12906">
                  <c:v>6388529.87838999</c:v>
                </c:pt>
                <c:pt idx="12907">
                  <c:v>6388520.1944324989</c:v>
                </c:pt>
                <c:pt idx="12908">
                  <c:v>6388512.5084709385</c:v>
                </c:pt>
                <c:pt idx="12909">
                  <c:v>6388524.8205180503</c:v>
                </c:pt>
                <c:pt idx="12910">
                  <c:v>6388515.1305864947</c:v>
                </c:pt>
                <c:pt idx="12911">
                  <c:v>6388510.4386888528</c:v>
                </c:pt>
                <c:pt idx="12912">
                  <c:v>6388499.744837624</c:v>
                </c:pt>
                <c:pt idx="12913">
                  <c:v>6388518.0490452265</c:v>
                </c:pt>
                <c:pt idx="12914">
                  <c:v>6388513.3658934552</c:v>
                </c:pt>
                <c:pt idx="12915">
                  <c:v>6388519.6808486413</c:v>
                </c:pt>
                <c:pt idx="12916">
                  <c:v>6388520.0083791986</c:v>
                </c:pt>
                <c:pt idx="12917">
                  <c:v>6388533.3339503976</c:v>
                </c:pt>
                <c:pt idx="12918">
                  <c:v>6388531.657456113</c:v>
                </c:pt>
                <c:pt idx="12919">
                  <c:v>6388487.9789094822</c:v>
                </c:pt>
                <c:pt idx="12920">
                  <c:v>6388517.3221242186</c:v>
                </c:pt>
                <c:pt idx="12921">
                  <c:v>6388528.6633647745</c:v>
                </c:pt>
                <c:pt idx="12922">
                  <c:v>6388531.0024392111</c:v>
                </c:pt>
                <c:pt idx="12923">
                  <c:v>6388501.33936131</c:v>
                </c:pt>
                <c:pt idx="12924">
                  <c:v>6388499.688728123</c:v>
                </c:pt>
                <c:pt idx="12925">
                  <c:v>6388509.0306455074</c:v>
                </c:pt>
                <c:pt idx="12926">
                  <c:v>6388530.3703512074</c:v>
                </c:pt>
                <c:pt idx="12927">
                  <c:v>6388519.7171310866</c:v>
                </c:pt>
                <c:pt idx="12928">
                  <c:v>6388522.0617912253</c:v>
                </c:pt>
                <c:pt idx="12929">
                  <c:v>6388506.3989050295</c:v>
                </c:pt>
                <c:pt idx="12930">
                  <c:v>6388499.7284767656</c:v>
                </c:pt>
                <c:pt idx="12931">
                  <c:v>6388519.0559121352</c:v>
                </c:pt>
                <c:pt idx="12932">
                  <c:v>6388511.3812680067</c:v>
                </c:pt>
                <c:pt idx="12933">
                  <c:v>6388526.7045576219</c:v>
                </c:pt>
                <c:pt idx="12934">
                  <c:v>6388531.0204334194</c:v>
                </c:pt>
                <c:pt idx="12935">
                  <c:v>6388544.3342597736</c:v>
                </c:pt>
                <c:pt idx="12936">
                  <c:v>6388511.6460932</c:v>
                </c:pt>
                <c:pt idx="12937">
                  <c:v>6388512.9559463896</c:v>
                </c:pt>
                <c:pt idx="12938">
                  <c:v>6388523.2638319507</c:v>
                </c:pt>
                <c:pt idx="12939">
                  <c:v>6388492.5697624153</c:v>
                </c:pt>
                <c:pt idx="12940">
                  <c:v>6388506.8737502284</c:v>
                </c:pt>
                <c:pt idx="12941">
                  <c:v>6388504.1758077601</c:v>
                </c:pt>
                <c:pt idx="12942">
                  <c:v>6388537.4759473009</c:v>
                </c:pt>
                <c:pt idx="12943">
                  <c:v>6388511.7741810605</c:v>
                </c:pt>
                <c:pt idx="12944">
                  <c:v>6388544.0705211703</c:v>
                </c:pt>
                <c:pt idx="12945">
                  <c:v>6388476.3795700083</c:v>
                </c:pt>
                <c:pt idx="12946">
                  <c:v>6388541.6867702296</c:v>
                </c:pt>
                <c:pt idx="12947">
                  <c:v>6388509.9774255259</c:v>
                </c:pt>
                <c:pt idx="12948">
                  <c:v>6388513.2899425281</c:v>
                </c:pt>
                <c:pt idx="12949">
                  <c:v>6388525.6006642776</c:v>
                </c:pt>
                <c:pt idx="12950">
                  <c:v>6388521.9094120059</c:v>
                </c:pt>
                <c:pt idx="12951">
                  <c:v>6388526.2307955669</c:v>
                </c:pt>
                <c:pt idx="12952">
                  <c:v>6388512.5502537452</c:v>
                </c:pt>
                <c:pt idx="12953">
                  <c:v>6388520.8822826101</c:v>
                </c:pt>
                <c:pt idx="12954">
                  <c:v>6388512.2269241214</c:v>
                </c:pt>
                <c:pt idx="12955">
                  <c:v>6388527.5641294606</c:v>
                </c:pt>
                <c:pt idx="12956">
                  <c:v>6388527.8991501341</c:v>
                </c:pt>
                <c:pt idx="12957">
                  <c:v>6388526.2320406213</c:v>
                </c:pt>
                <c:pt idx="12958">
                  <c:v>6388503.5628144974</c:v>
                </c:pt>
                <c:pt idx="12959">
                  <c:v>6388520.8953561857</c:v>
                </c:pt>
                <c:pt idx="12960">
                  <c:v>6388525.2258200794</c:v>
                </c:pt>
                <c:pt idx="12961">
                  <c:v>6388511.5488109374</c:v>
                </c:pt>
                <c:pt idx="12962">
                  <c:v>6388506.8697047243</c:v>
                </c:pt>
                <c:pt idx="12963">
                  <c:v>6388500.1885576844</c:v>
                </c:pt>
                <c:pt idx="12964">
                  <c:v>6388506.5000097919</c:v>
                </c:pt>
                <c:pt idx="12965">
                  <c:v>6388520.8094378421</c:v>
                </c:pt>
                <c:pt idx="12966">
                  <c:v>6388505.1168980943</c:v>
                </c:pt>
                <c:pt idx="12967">
                  <c:v>6388506.4224030999</c:v>
                </c:pt>
                <c:pt idx="12968">
                  <c:v>6388505.7205903586</c:v>
                </c:pt>
                <c:pt idx="12969">
                  <c:v>6388534.0222142804</c:v>
                </c:pt>
                <c:pt idx="12970">
                  <c:v>6388545.3165868837</c:v>
                </c:pt>
                <c:pt idx="12971">
                  <c:v>6388528.6090446096</c:v>
                </c:pt>
                <c:pt idx="12972">
                  <c:v>6388543.8996426798</c:v>
                </c:pt>
                <c:pt idx="12973">
                  <c:v>6388523.1883929539</c:v>
                </c:pt>
                <c:pt idx="12974">
                  <c:v>6388523.4753072159</c:v>
                </c:pt>
                <c:pt idx="12975">
                  <c:v>6388521.7603971716</c:v>
                </c:pt>
                <c:pt idx="12976">
                  <c:v>6388540.0436744541</c:v>
                </c:pt>
                <c:pt idx="12977">
                  <c:v>6388509.3251506221</c:v>
                </c:pt>
                <c:pt idx="12978">
                  <c:v>6388539.6194483712</c:v>
                </c:pt>
                <c:pt idx="12979">
                  <c:v>6388519.9119854691</c:v>
                </c:pt>
                <c:pt idx="12980">
                  <c:v>6388549.2026620479</c:v>
                </c:pt>
                <c:pt idx="12981">
                  <c:v>6388520.4914899711</c:v>
                </c:pt>
                <c:pt idx="12982">
                  <c:v>6388524.7784810252</c:v>
                </c:pt>
                <c:pt idx="12983">
                  <c:v>6388525.0782616241</c:v>
                </c:pt>
                <c:pt idx="12984">
                  <c:v>6388507.3762462512</c:v>
                </c:pt>
                <c:pt idx="12985">
                  <c:v>6388536.6869534282</c:v>
                </c:pt>
                <c:pt idx="12986">
                  <c:v>6388512.9904176351</c:v>
                </c:pt>
                <c:pt idx="12987">
                  <c:v>6388518.3065323262</c:v>
                </c:pt>
                <c:pt idx="12988">
                  <c:v>6388522.6299947128</c:v>
                </c:pt>
                <c:pt idx="12989">
                  <c:v>6388541.9514747038</c:v>
                </c:pt>
                <c:pt idx="12990">
                  <c:v>6388542.2709077979</c:v>
                </c:pt>
                <c:pt idx="12991">
                  <c:v>6388515.5829247152</c:v>
                </c:pt>
                <c:pt idx="12992">
                  <c:v>6388527.9021584755</c:v>
                </c:pt>
                <c:pt idx="12993">
                  <c:v>6388537.2194352392</c:v>
                </c:pt>
                <c:pt idx="12994">
                  <c:v>6388543.5293059722</c:v>
                </c:pt>
                <c:pt idx="12995">
                  <c:v>6388526.8371600462</c:v>
                </c:pt>
                <c:pt idx="12996">
                  <c:v>6388525.1430535642</c:v>
                </c:pt>
                <c:pt idx="12997">
                  <c:v>6388535.4469990479</c:v>
                </c:pt>
                <c:pt idx="12998">
                  <c:v>6388519.7490089377</c:v>
                </c:pt>
                <c:pt idx="12999">
                  <c:v>6388522.0437081177</c:v>
                </c:pt>
                <c:pt idx="13000">
                  <c:v>6388548.3364875093</c:v>
                </c:pt>
                <c:pt idx="13001">
                  <c:v>6388551.6274025338</c:v>
                </c:pt>
                <c:pt idx="13002">
                  <c:v>6388557.9164650999</c:v>
                </c:pt>
                <c:pt idx="13003">
                  <c:v>6388540.2036870364</c:v>
                </c:pt>
                <c:pt idx="13004">
                  <c:v>6388520.4890800966</c:v>
                </c:pt>
                <c:pt idx="13005">
                  <c:v>6388530.7726559592</c:v>
                </c:pt>
                <c:pt idx="13006">
                  <c:v>6388507.0690583624</c:v>
                </c:pt>
                <c:pt idx="13007">
                  <c:v>6388522.3636848927</c:v>
                </c:pt>
                <c:pt idx="13008">
                  <c:v>6388490.656434902</c:v>
                </c:pt>
                <c:pt idx="13009">
                  <c:v>6388543.9473203709</c:v>
                </c:pt>
                <c:pt idx="13010">
                  <c:v>6388519.2363532064</c:v>
                </c:pt>
                <c:pt idx="13011">
                  <c:v>6388547.5235452401</c:v>
                </c:pt>
                <c:pt idx="13012">
                  <c:v>6388540.8089082232</c:v>
                </c:pt>
                <c:pt idx="13013">
                  <c:v>6388518.1070894627</c:v>
                </c:pt>
                <c:pt idx="13014">
                  <c:v>6388529.4034817088</c:v>
                </c:pt>
                <c:pt idx="13015">
                  <c:v>6388546.6979857786</c:v>
                </c:pt>
                <c:pt idx="13016">
                  <c:v>6388531.9906137297</c:v>
                </c:pt>
                <c:pt idx="13017">
                  <c:v>6388553.3106557745</c:v>
                </c:pt>
                <c:pt idx="13018">
                  <c:v>6388508.6288874494</c:v>
                </c:pt>
                <c:pt idx="13019">
                  <c:v>6388549.9543449534</c:v>
                </c:pt>
                <c:pt idx="13020">
                  <c:v>6388537.272411692</c:v>
                </c:pt>
                <c:pt idx="13021">
                  <c:v>6388560.5884100832</c:v>
                </c:pt>
                <c:pt idx="13022">
                  <c:v>6388533.9170432743</c:v>
                </c:pt>
                <c:pt idx="13023">
                  <c:v>6388561.2329087695</c:v>
                </c:pt>
                <c:pt idx="13024">
                  <c:v>6388553.5466754343</c:v>
                </c:pt>
                <c:pt idx="13025">
                  <c:v>6388542.8584410027</c:v>
                </c:pt>
                <c:pt idx="13026">
                  <c:v>6388550.1774733411</c:v>
                </c:pt>
                <c:pt idx="13027">
                  <c:v>6388542.4798899274</c:v>
                </c:pt>
                <c:pt idx="13028">
                  <c:v>6388527.7895168858</c:v>
                </c:pt>
                <c:pt idx="13029">
                  <c:v>6388535.0972425072</c:v>
                </c:pt>
                <c:pt idx="13030">
                  <c:v>6388549.4030051138</c:v>
                </c:pt>
                <c:pt idx="13031">
                  <c:v>6388511.7068172619</c:v>
                </c:pt>
                <c:pt idx="13032">
                  <c:v>6388549.0086914254</c:v>
                </c:pt>
                <c:pt idx="13033">
                  <c:v>6388545.3086400023</c:v>
                </c:pt>
                <c:pt idx="13034">
                  <c:v>6388534.6066753082</c:v>
                </c:pt>
                <c:pt idx="13035">
                  <c:v>6388553.9028095789</c:v>
                </c:pt>
                <c:pt idx="13036">
                  <c:v>6388538.1970549747</c:v>
                </c:pt>
                <c:pt idx="13037">
                  <c:v>6388532.4894235739</c:v>
                </c:pt>
                <c:pt idx="13038">
                  <c:v>6388547.7799273785</c:v>
                </c:pt>
                <c:pt idx="13039">
                  <c:v>6388524.068578315</c:v>
                </c:pt>
                <c:pt idx="13040">
                  <c:v>6388560.3553882306</c:v>
                </c:pt>
                <c:pt idx="13041">
                  <c:v>6388540.6403688984</c:v>
                </c:pt>
                <c:pt idx="13042">
                  <c:v>6388541.9235320156</c:v>
                </c:pt>
                <c:pt idx="13043">
                  <c:v>6388532.2048892025</c:v>
                </c:pt>
                <c:pt idx="13044">
                  <c:v>6388546.4991085855</c:v>
                </c:pt>
                <c:pt idx="13045">
                  <c:v>6388528.7915603388</c:v>
                </c:pt>
                <c:pt idx="13046">
                  <c:v>6388555.0968064666</c:v>
                </c:pt>
                <c:pt idx="13047">
                  <c:v>6388529.3948123669</c:v>
                </c:pt>
                <c:pt idx="13048">
                  <c:v>6388513.6908768369</c:v>
                </c:pt>
                <c:pt idx="13049">
                  <c:v>6388521.999715616</c:v>
                </c:pt>
                <c:pt idx="13050">
                  <c:v>6388522.3213629834</c:v>
                </c:pt>
                <c:pt idx="13051">
                  <c:v>6388536.6410722975</c:v>
                </c:pt>
                <c:pt idx="13052">
                  <c:v>6388528.9680049876</c:v>
                </c:pt>
                <c:pt idx="13053">
                  <c:v>6388544.2929275306</c:v>
                </c:pt>
                <c:pt idx="13054">
                  <c:v>6388594.6157748383</c:v>
                </c:pt>
                <c:pt idx="13055">
                  <c:v>6388516.9311526297</c:v>
                </c:pt>
                <c:pt idx="13056">
                  <c:v>6388545.2444758601</c:v>
                </c:pt>
                <c:pt idx="13057">
                  <c:v>6388532.565062928</c:v>
                </c:pt>
                <c:pt idx="13058">
                  <c:v>6388560.8782677623</c:v>
                </c:pt>
                <c:pt idx="13059">
                  <c:v>6388538.1894295579</c:v>
                </c:pt>
                <c:pt idx="13060">
                  <c:v>6388551.4931913512</c:v>
                </c:pt>
                <c:pt idx="13061">
                  <c:v>6388523.7949697459</c:v>
                </c:pt>
                <c:pt idx="13062">
                  <c:v>6388539.0948203765</c:v>
                </c:pt>
                <c:pt idx="13063">
                  <c:v>6388562.3927555867</c:v>
                </c:pt>
                <c:pt idx="13064">
                  <c:v>6388502.6887876485</c:v>
                </c:pt>
                <c:pt idx="13065">
                  <c:v>6388554.982928751</c:v>
                </c:pt>
                <c:pt idx="13066">
                  <c:v>6388573.2751910035</c:v>
                </c:pt>
                <c:pt idx="13067">
                  <c:v>6388530.5655864431</c:v>
                </c:pt>
                <c:pt idx="13068">
                  <c:v>6388523.8541270224</c:v>
                </c:pt>
                <c:pt idx="13069">
                  <c:v>6388504.1408246206</c:v>
                </c:pt>
                <c:pt idx="13070">
                  <c:v>6388537.4256910393</c:v>
                </c:pt>
                <c:pt idx="13071">
                  <c:v>6388591.7087380076</c:v>
                </c:pt>
                <c:pt idx="13072">
                  <c:v>6388517.9899771744</c:v>
                </c:pt>
                <c:pt idx="13073">
                  <c:v>6388486.2694201153</c:v>
                </c:pt>
                <c:pt idx="13074">
                  <c:v>6388527.547078331</c:v>
                </c:pt>
                <c:pt idx="13075">
                  <c:v>6388550.8175474573</c:v>
                </c:pt>
                <c:pt idx="13076">
                  <c:v>6388535.0862489603</c:v>
                </c:pt>
                <c:pt idx="13077">
                  <c:v>6388540.3679120224</c:v>
                </c:pt>
                <c:pt idx="13078">
                  <c:v>6388468.662563744</c:v>
                </c:pt>
                <c:pt idx="13079">
                  <c:v>6388580.9554423401</c:v>
                </c:pt>
                <c:pt idx="13080">
                  <c:v>6388527.2464493643</c:v>
                </c:pt>
                <c:pt idx="13081">
                  <c:v>6388483.5649659252</c:v>
                </c:pt>
                <c:pt idx="13082">
                  <c:v>6388553.8816753412</c:v>
                </c:pt>
                <c:pt idx="13083">
                  <c:v>6388496.1963596949</c:v>
                </c:pt>
                <c:pt idx="13084">
                  <c:v>6388602.5183051219</c:v>
                </c:pt>
                <c:pt idx="13085">
                  <c:v>6388527.8382681757</c:v>
                </c:pt>
                <c:pt idx="13086">
                  <c:v>6388519.1654598797</c:v>
                </c:pt>
                <c:pt idx="13087">
                  <c:v>6388549.4906363068</c:v>
                </c:pt>
                <c:pt idx="13088">
                  <c:v>6388547.8083107909</c:v>
                </c:pt>
                <c:pt idx="13089">
                  <c:v>6388570.1293350272</c:v>
                </c:pt>
                <c:pt idx="13090">
                  <c:v>6388554.4429230317</c:v>
                </c:pt>
                <c:pt idx="13091">
                  <c:v>6388522.7490411485</c:v>
                </c:pt>
                <c:pt idx="13092">
                  <c:v>6388525.0531594893</c:v>
                </c:pt>
                <c:pt idx="13093">
                  <c:v>6388542.3553323466</c:v>
                </c:pt>
                <c:pt idx="13094">
                  <c:v>6388558.650147113</c:v>
                </c:pt>
                <c:pt idx="13095">
                  <c:v>6388538.9430340091</c:v>
                </c:pt>
                <c:pt idx="13096">
                  <c:v>6388555.2340473831</c:v>
                </c:pt>
                <c:pt idx="13097">
                  <c:v>6388557.5231992528</c:v>
                </c:pt>
                <c:pt idx="13098">
                  <c:v>6388564.805074553</c:v>
                </c:pt>
                <c:pt idx="13099">
                  <c:v>6388518.0851046694</c:v>
                </c:pt>
                <c:pt idx="13100">
                  <c:v>6388564.3633436579</c:v>
                </c:pt>
                <c:pt idx="13101">
                  <c:v>6388519.63980301</c:v>
                </c:pt>
                <c:pt idx="13102">
                  <c:v>6388548.9144941382</c:v>
                </c:pt>
                <c:pt idx="13103">
                  <c:v>6388527.1874283841</c:v>
                </c:pt>
                <c:pt idx="13104">
                  <c:v>6388544.4586170157</c:v>
                </c:pt>
                <c:pt idx="13105">
                  <c:v>6388549.7427697945</c:v>
                </c:pt>
                <c:pt idx="13106">
                  <c:v>6388544.0252127824</c:v>
                </c:pt>
                <c:pt idx="13107">
                  <c:v>6388538.3058488183</c:v>
                </c:pt>
                <c:pt idx="13108">
                  <c:v>6388541.5846894933</c:v>
                </c:pt>
                <c:pt idx="13109">
                  <c:v>6388546.8617463205</c:v>
                </c:pt>
                <c:pt idx="13110">
                  <c:v>6388561.1517328136</c:v>
                </c:pt>
                <c:pt idx="13111">
                  <c:v>6388553.4399718419</c:v>
                </c:pt>
                <c:pt idx="13112">
                  <c:v>6388531.7263663709</c:v>
                </c:pt>
                <c:pt idx="13113">
                  <c:v>6388532.0256338082</c:v>
                </c:pt>
                <c:pt idx="13114">
                  <c:v>6388554.3230953179</c:v>
                </c:pt>
                <c:pt idx="13115">
                  <c:v>6388537.6333618583</c:v>
                </c:pt>
                <c:pt idx="13116">
                  <c:v>6388547.951035236</c:v>
                </c:pt>
                <c:pt idx="13117">
                  <c:v>6388549.2667496884</c:v>
                </c:pt>
                <c:pt idx="13118">
                  <c:v>6388554.5951581541</c:v>
                </c:pt>
                <c:pt idx="13119">
                  <c:v>6388543.9215793405</c:v>
                </c:pt>
                <c:pt idx="13120">
                  <c:v>6388536.2350435955</c:v>
                </c:pt>
                <c:pt idx="13121">
                  <c:v>6388547.5464185486</c:v>
                </c:pt>
                <c:pt idx="13122">
                  <c:v>6388543.8557987045</c:v>
                </c:pt>
                <c:pt idx="13123">
                  <c:v>6388549.1577609843</c:v>
                </c:pt>
                <c:pt idx="13124">
                  <c:v>6388509.4577477565</c:v>
                </c:pt>
                <c:pt idx="13125">
                  <c:v>6388524.750375296</c:v>
                </c:pt>
                <c:pt idx="13126">
                  <c:v>6388549.0410864279</c:v>
                </c:pt>
                <c:pt idx="13127">
                  <c:v>6388532.3244962199</c:v>
                </c:pt>
                <c:pt idx="13128">
                  <c:v>6388536.6114885285</c:v>
                </c:pt>
                <c:pt idx="13129">
                  <c:v>6388556.8912441395</c:v>
                </c:pt>
                <c:pt idx="13130">
                  <c:v>6388548.1691657165</c:v>
                </c:pt>
                <c:pt idx="13131">
                  <c:v>6388526.4453071393</c:v>
                </c:pt>
                <c:pt idx="13132">
                  <c:v>6388538.7196798436</c:v>
                </c:pt>
                <c:pt idx="13133">
                  <c:v>6388533.0070147887</c:v>
                </c:pt>
                <c:pt idx="13134">
                  <c:v>6388555.292618298</c:v>
                </c:pt>
                <c:pt idx="13135">
                  <c:v>6388547.5763919549</c:v>
                </c:pt>
                <c:pt idx="13136">
                  <c:v>6388558.8583475174</c:v>
                </c:pt>
                <c:pt idx="13137">
                  <c:v>6388546.1384966616</c:v>
                </c:pt>
                <c:pt idx="13138">
                  <c:v>6388550.4168509915</c:v>
                </c:pt>
                <c:pt idx="13139">
                  <c:v>6388545.6934220344</c:v>
                </c:pt>
                <c:pt idx="13140">
                  <c:v>6388525.9682212453</c:v>
                </c:pt>
                <c:pt idx="13141">
                  <c:v>6388563.2412600024</c:v>
                </c:pt>
                <c:pt idx="13142">
                  <c:v>6388536.5272727236</c:v>
                </c:pt>
                <c:pt idx="13143">
                  <c:v>6388568.8115595151</c:v>
                </c:pt>
                <c:pt idx="13144">
                  <c:v>6388552.1087511685</c:v>
                </c:pt>
                <c:pt idx="13145">
                  <c:v>6388539.4041468594</c:v>
                </c:pt>
                <c:pt idx="13146">
                  <c:v>6388536.7123791724</c:v>
                </c:pt>
                <c:pt idx="13147">
                  <c:v>6388531.9985693051</c:v>
                </c:pt>
                <c:pt idx="13148">
                  <c:v>6388542.3029541355</c:v>
                </c:pt>
                <c:pt idx="13149">
                  <c:v>6388562.6148243761</c:v>
                </c:pt>
                <c:pt idx="13150">
                  <c:v>6388546.9247686854</c:v>
                </c:pt>
                <c:pt idx="13151">
                  <c:v>6388535.2327251099</c:v>
                </c:pt>
                <c:pt idx="13152">
                  <c:v>6388554.5534435781</c:v>
                </c:pt>
                <c:pt idx="13153">
                  <c:v>6388558.8667729972</c:v>
                </c:pt>
                <c:pt idx="13154">
                  <c:v>6388538.178053611</c:v>
                </c:pt>
                <c:pt idx="13155">
                  <c:v>6388545.4818901438</c:v>
                </c:pt>
                <c:pt idx="13156">
                  <c:v>6388551.7930301232</c:v>
                </c:pt>
                <c:pt idx="13157">
                  <c:v>6388551.1022476228</c:v>
                </c:pt>
                <c:pt idx="13158">
                  <c:v>6388539.4040306928</c:v>
                </c:pt>
                <c:pt idx="13159">
                  <c:v>6388541.7038359223</c:v>
                </c:pt>
                <c:pt idx="13160">
                  <c:v>6388545.9962655855</c:v>
                </c:pt>
                <c:pt idx="13161">
                  <c:v>6388541.2922299523</c:v>
                </c:pt>
                <c:pt idx="13162">
                  <c:v>6388528.5808836855</c:v>
                </c:pt>
                <c:pt idx="13163">
                  <c:v>6388553.8676437214</c:v>
                </c:pt>
                <c:pt idx="13164">
                  <c:v>6388537.1525638103</c:v>
                </c:pt>
                <c:pt idx="13165">
                  <c:v>6388509.4356557904</c:v>
                </c:pt>
                <c:pt idx="13166">
                  <c:v>6388571.7169314222</c:v>
                </c:pt>
                <c:pt idx="13167">
                  <c:v>6388530.9964023894</c:v>
                </c:pt>
                <c:pt idx="13168">
                  <c:v>6388526.2740803026</c:v>
                </c:pt>
                <c:pt idx="13169">
                  <c:v>6388531.5499766935</c:v>
                </c:pt>
                <c:pt idx="13170">
                  <c:v>6388525.824103022</c:v>
                </c:pt>
                <c:pt idx="13171">
                  <c:v>6388574.0964706736</c:v>
                </c:pt>
                <c:pt idx="13172">
                  <c:v>6388554.367090961</c:v>
                </c:pt>
                <c:pt idx="13173">
                  <c:v>6388532.6359751197</c:v>
                </c:pt>
                <c:pt idx="13174">
                  <c:v>6388558.9178784918</c:v>
                </c:pt>
                <c:pt idx="13175">
                  <c:v>6388539.1980784843</c:v>
                </c:pt>
                <c:pt idx="13176">
                  <c:v>6388522.4764803741</c:v>
                </c:pt>
                <c:pt idx="13177">
                  <c:v>6388551.7476401376</c:v>
                </c:pt>
                <c:pt idx="13178">
                  <c:v>6388540.0519732405</c:v>
                </c:pt>
                <c:pt idx="13179">
                  <c:v>6388534.3546098247</c:v>
                </c:pt>
                <c:pt idx="13180">
                  <c:v>6388542.6498471741</c:v>
                </c:pt>
                <c:pt idx="13181">
                  <c:v>6388567.9579052245</c:v>
                </c:pt>
                <c:pt idx="13182">
                  <c:v>6388535.2586385831</c:v>
                </c:pt>
                <c:pt idx="13183">
                  <c:v>6388564.5776185365</c:v>
                </c:pt>
                <c:pt idx="13184">
                  <c:v>6388521.8892424926</c:v>
                </c:pt>
                <c:pt idx="13185">
                  <c:v>6388543.2081281599</c:v>
                </c:pt>
                <c:pt idx="13186">
                  <c:v>6388535.5048144488</c:v>
                </c:pt>
                <c:pt idx="13187">
                  <c:v>6388550.8142042533</c:v>
                </c:pt>
                <c:pt idx="13188">
                  <c:v>6388541.116257689</c:v>
                </c:pt>
                <c:pt idx="13189">
                  <c:v>6388547.4163285149</c:v>
                </c:pt>
                <c:pt idx="13190">
                  <c:v>6388553.7144710664</c:v>
                </c:pt>
                <c:pt idx="13191">
                  <c:v>6388525.0052336147</c:v>
                </c:pt>
                <c:pt idx="13192">
                  <c:v>6388557.2940857075</c:v>
                </c:pt>
                <c:pt idx="13193">
                  <c:v>6388545.5810817331</c:v>
                </c:pt>
                <c:pt idx="13194">
                  <c:v>6388569.8662336487</c:v>
                </c:pt>
                <c:pt idx="13195">
                  <c:v>6388555.1495533343</c:v>
                </c:pt>
                <c:pt idx="13196">
                  <c:v>6388553.4310525963</c:v>
                </c:pt>
                <c:pt idx="13197">
                  <c:v>6388558.7107431628</c:v>
                </c:pt>
                <c:pt idx="13198">
                  <c:v>6388534.9886366837</c:v>
                </c:pt>
                <c:pt idx="13199">
                  <c:v>6388557.2647447344</c:v>
                </c:pt>
                <c:pt idx="13200">
                  <c:v>6388564.5390788196</c:v>
                </c:pt>
                <c:pt idx="13201">
                  <c:v>6388524.8116503628</c:v>
                </c:pt>
                <c:pt idx="13202">
                  <c:v>6388552.0824707188</c:v>
                </c:pt>
                <c:pt idx="13203">
                  <c:v>6388560.3515511667</c:v>
                </c:pt>
                <c:pt idx="13204">
                  <c:v>6388541.6189029124</c:v>
                </c:pt>
                <c:pt idx="13205">
                  <c:v>6388546.8993023559</c:v>
                </c:pt>
                <c:pt idx="13206">
                  <c:v>6388574.1632363293</c:v>
                </c:pt>
                <c:pt idx="13207">
                  <c:v>6388536.4401389211</c:v>
                </c:pt>
                <c:pt idx="13208">
                  <c:v>6388552.7098980583</c:v>
                </c:pt>
                <c:pt idx="13209">
                  <c:v>6388547.9778846819</c:v>
                </c:pt>
                <c:pt idx="13210">
                  <c:v>6388534.2441492453</c:v>
                </c:pt>
                <c:pt idx="13211">
                  <c:v>6388566.5234716246</c:v>
                </c:pt>
                <c:pt idx="13212">
                  <c:v>6388577.8011034038</c:v>
                </c:pt>
                <c:pt idx="13213">
                  <c:v>6388557.0917229261</c:v>
                </c:pt>
                <c:pt idx="13214">
                  <c:v>6388566.3898865655</c:v>
                </c:pt>
                <c:pt idx="13215">
                  <c:v>6388574.6862035375</c:v>
                </c:pt>
                <c:pt idx="13216">
                  <c:v>6388545.9953940455</c:v>
                </c:pt>
                <c:pt idx="13217">
                  <c:v>6388561.2972355196</c:v>
                </c:pt>
                <c:pt idx="13218">
                  <c:v>6388589.6064052107</c:v>
                </c:pt>
                <c:pt idx="13219">
                  <c:v>6388561.8988725394</c:v>
                </c:pt>
                <c:pt idx="13220">
                  <c:v>6388553.1986563932</c:v>
                </c:pt>
                <c:pt idx="13221">
                  <c:v>6388540.4965825099</c:v>
                </c:pt>
                <c:pt idx="13222">
                  <c:v>6388578.7925914489</c:v>
                </c:pt>
                <c:pt idx="13223">
                  <c:v>6388550.0812188862</c:v>
                </c:pt>
                <c:pt idx="13224">
                  <c:v>6388545.3679472581</c:v>
                </c:pt>
                <c:pt idx="13225">
                  <c:v>6388544.652830625</c:v>
                </c:pt>
                <c:pt idx="13226">
                  <c:v>6388578.9358808901</c:v>
                </c:pt>
                <c:pt idx="13227">
                  <c:v>6388547.2171098813</c:v>
                </c:pt>
                <c:pt idx="13228">
                  <c:v>6388564.4910505824</c:v>
                </c:pt>
                <c:pt idx="13229">
                  <c:v>6388569.7631869242</c:v>
                </c:pt>
                <c:pt idx="13230">
                  <c:v>6388570.0335723422</c:v>
                </c:pt>
                <c:pt idx="13231">
                  <c:v>6388569.3022181345</c:v>
                </c:pt>
                <c:pt idx="13232">
                  <c:v>6388566.5691355253</c:v>
                </c:pt>
                <c:pt idx="13233">
                  <c:v>6388546.8343356652</c:v>
                </c:pt>
                <c:pt idx="13234">
                  <c:v>6388559.0978296315</c:v>
                </c:pt>
                <c:pt idx="13235">
                  <c:v>6388547.3744148184</c:v>
                </c:pt>
                <c:pt idx="13236">
                  <c:v>6388568.6345359916</c:v>
                </c:pt>
                <c:pt idx="13237">
                  <c:v>6388550.8928820947</c:v>
                </c:pt>
                <c:pt idx="13238">
                  <c:v>6388569.1643526219</c:v>
                </c:pt>
                <c:pt idx="13239">
                  <c:v>6388576.4341800623</c:v>
                </c:pt>
                <c:pt idx="13240">
                  <c:v>6388526.7170610428</c:v>
                </c:pt>
                <c:pt idx="13241">
                  <c:v>6388566.9834337365</c:v>
                </c:pt>
                <c:pt idx="13242">
                  <c:v>6388559.2627803693</c:v>
                </c:pt>
                <c:pt idx="13243">
                  <c:v>6388563.555227044</c:v>
                </c:pt>
                <c:pt idx="13244">
                  <c:v>6388572.860695241</c:v>
                </c:pt>
                <c:pt idx="13245">
                  <c:v>6388555.1643064143</c:v>
                </c:pt>
                <c:pt idx="13246">
                  <c:v>6388583.4752798378</c:v>
                </c:pt>
                <c:pt idx="13247">
                  <c:v>6388571.7898079595</c:v>
                </c:pt>
                <c:pt idx="13248">
                  <c:v>6388558.0968636572</c:v>
                </c:pt>
                <c:pt idx="13249">
                  <c:v>6388542.4167070668</c:v>
                </c:pt>
                <c:pt idx="13250">
                  <c:v>6388580.7291186526</c:v>
                </c:pt>
                <c:pt idx="13251">
                  <c:v>6388543.0394780338</c:v>
                </c:pt>
                <c:pt idx="13252">
                  <c:v>6388548.3478373401</c:v>
                </c:pt>
                <c:pt idx="13253">
                  <c:v>6388569.6487231692</c:v>
                </c:pt>
                <c:pt idx="13254">
                  <c:v>6388559.9421428191</c:v>
                </c:pt>
                <c:pt idx="13255">
                  <c:v>6388583.2336311582</c:v>
                </c:pt>
                <c:pt idx="13256">
                  <c:v>6388545.5177517859</c:v>
                </c:pt>
                <c:pt idx="13257">
                  <c:v>6388547.8000003146</c:v>
                </c:pt>
                <c:pt idx="13258">
                  <c:v>6388565.0804301426</c:v>
                </c:pt>
                <c:pt idx="13259">
                  <c:v>6388545.353561868</c:v>
                </c:pt>
                <c:pt idx="13260">
                  <c:v>6388581.6303845188</c:v>
                </c:pt>
                <c:pt idx="13261">
                  <c:v>6388565.8999723196</c:v>
                </c:pt>
                <c:pt idx="13262">
                  <c:v>6388568.1677818578</c:v>
                </c:pt>
                <c:pt idx="13263">
                  <c:v>6388555.4338659206</c:v>
                </c:pt>
                <c:pt idx="13264">
                  <c:v>6388562.698235658</c:v>
                </c:pt>
                <c:pt idx="13265">
                  <c:v>6388581.9609021433</c:v>
                </c:pt>
                <c:pt idx="13266">
                  <c:v>6388562.2366839126</c:v>
                </c:pt>
                <c:pt idx="13267">
                  <c:v>6388562.5107940519</c:v>
                </c:pt>
                <c:pt idx="13268">
                  <c:v>6388587.7831376651</c:v>
                </c:pt>
                <c:pt idx="13269">
                  <c:v>6388553.0537261674</c:v>
                </c:pt>
                <c:pt idx="13270">
                  <c:v>6388554.3225708967</c:v>
                </c:pt>
                <c:pt idx="13271">
                  <c:v>6388578.5896831192</c:v>
                </c:pt>
                <c:pt idx="13272">
                  <c:v>6388562.8698850852</c:v>
                </c:pt>
                <c:pt idx="13273">
                  <c:v>6388556.1483860314</c:v>
                </c:pt>
                <c:pt idx="13274">
                  <c:v>6388557.4250917202</c:v>
                </c:pt>
                <c:pt idx="13275">
                  <c:v>6388576.7148283366</c:v>
                </c:pt>
                <c:pt idx="13276">
                  <c:v>6388557.0176215824</c:v>
                </c:pt>
                <c:pt idx="13277">
                  <c:v>6388559.3185714176</c:v>
                </c:pt>
                <c:pt idx="13278">
                  <c:v>6388571.6324017774</c:v>
                </c:pt>
                <c:pt idx="13279">
                  <c:v>6388552.9443190992</c:v>
                </c:pt>
                <c:pt idx="13280">
                  <c:v>6388559.2542239847</c:v>
                </c:pt>
                <c:pt idx="13281">
                  <c:v>6388552.5714589776</c:v>
                </c:pt>
                <c:pt idx="13282">
                  <c:v>6388553.88122511</c:v>
                </c:pt>
                <c:pt idx="13283">
                  <c:v>6388574.188953449</c:v>
                </c:pt>
                <c:pt idx="13284">
                  <c:v>6388569.4946958618</c:v>
                </c:pt>
                <c:pt idx="13285">
                  <c:v>6388582.7984651923</c:v>
                </c:pt>
                <c:pt idx="13286">
                  <c:v>6388589.1096039386</c:v>
                </c:pt>
                <c:pt idx="13287">
                  <c:v>6388561.4133078828</c:v>
                </c:pt>
                <c:pt idx="13288">
                  <c:v>6388574.7150112875</c:v>
                </c:pt>
                <c:pt idx="13289">
                  <c:v>6388576.009265149</c:v>
                </c:pt>
                <c:pt idx="13290">
                  <c:v>6388583.3015787434</c:v>
                </c:pt>
                <c:pt idx="13291">
                  <c:v>6388543.5865018656</c:v>
                </c:pt>
                <c:pt idx="13292">
                  <c:v>6388568.8750493564</c:v>
                </c:pt>
                <c:pt idx="13293">
                  <c:v>6388568.1562705506</c:v>
                </c:pt>
                <c:pt idx="13294">
                  <c:v>6388571.4356354801</c:v>
                </c:pt>
                <c:pt idx="13295">
                  <c:v>6388592.713197317</c:v>
                </c:pt>
                <c:pt idx="13296">
                  <c:v>6388578.9889677279</c:v>
                </c:pt>
                <c:pt idx="13297">
                  <c:v>6388554.262958305</c:v>
                </c:pt>
                <c:pt idx="13298">
                  <c:v>6388565.5351805668</c:v>
                </c:pt>
                <c:pt idx="13299">
                  <c:v>6388585.8056459539</c:v>
                </c:pt>
                <c:pt idx="13300">
                  <c:v>6388572.0743658328</c:v>
                </c:pt>
                <c:pt idx="13301">
                  <c:v>6388572.3413514998</c:v>
                </c:pt>
                <c:pt idx="13302">
                  <c:v>6388555.6066141734</c:v>
                </c:pt>
                <c:pt idx="13303">
                  <c:v>6388549.8701650007</c:v>
                </c:pt>
                <c:pt idx="13304">
                  <c:v>6388576.1468472918</c:v>
                </c:pt>
                <c:pt idx="13305">
                  <c:v>6388555.407011969</c:v>
                </c:pt>
                <c:pt idx="13306">
                  <c:v>6388597.6802299758</c:v>
                </c:pt>
                <c:pt idx="13307">
                  <c:v>6388557.9517872352</c:v>
                </c:pt>
                <c:pt idx="13308">
                  <c:v>6388571.2364273351</c:v>
                </c:pt>
                <c:pt idx="13309">
                  <c:v>6388599.519334631</c:v>
                </c:pt>
                <c:pt idx="13310">
                  <c:v>6388568.8004151825</c:v>
                </c:pt>
                <c:pt idx="13311">
                  <c:v>6388539.089012254</c:v>
                </c:pt>
                <c:pt idx="13312">
                  <c:v>6388570.3906568727</c:v>
                </c:pt>
                <c:pt idx="13313">
                  <c:v>6388589.6904621571</c:v>
                </c:pt>
                <c:pt idx="13314">
                  <c:v>6388574.99766724</c:v>
                </c:pt>
                <c:pt idx="13315">
                  <c:v>6388591.3029600969</c:v>
                </c:pt>
                <c:pt idx="13316">
                  <c:v>6388557.6007687654</c:v>
                </c:pt>
                <c:pt idx="13317">
                  <c:v>6388586.9114633715</c:v>
                </c:pt>
                <c:pt idx="13318">
                  <c:v>6388590.1998963775</c:v>
                </c:pt>
                <c:pt idx="13319">
                  <c:v>6388557.5011663204</c:v>
                </c:pt>
                <c:pt idx="13320">
                  <c:v>6388575.8006004561</c:v>
                </c:pt>
                <c:pt idx="13321">
                  <c:v>6388568.0870698877</c:v>
                </c:pt>
                <c:pt idx="13322">
                  <c:v>6388568.3771208366</c:v>
                </c:pt>
                <c:pt idx="13323">
                  <c:v>6388584.6598212225</c:v>
                </c:pt>
                <c:pt idx="13324">
                  <c:v>6388556.9406527951</c:v>
                </c:pt>
                <c:pt idx="13325">
                  <c:v>6388573.2196691874</c:v>
                </c:pt>
                <c:pt idx="13326">
                  <c:v>6388563.4968821658</c:v>
                </c:pt>
                <c:pt idx="13327">
                  <c:v>6388564.7723034155</c:v>
                </c:pt>
                <c:pt idx="13328">
                  <c:v>6388581.0459445482</c:v>
                </c:pt>
                <c:pt idx="13329">
                  <c:v>6388551.3178170985</c:v>
                </c:pt>
                <c:pt idx="13330">
                  <c:v>6388579.5879325271</c:v>
                </c:pt>
                <c:pt idx="13331">
                  <c:v>6388597.8563022194</c:v>
                </c:pt>
                <c:pt idx="13332">
                  <c:v>6388586.1229374856</c:v>
                </c:pt>
                <c:pt idx="13333">
                  <c:v>6388584.3878495647</c:v>
                </c:pt>
                <c:pt idx="13334">
                  <c:v>6388577.6510496205</c:v>
                </c:pt>
                <c:pt idx="13335">
                  <c:v>6388561.9125487441</c:v>
                </c:pt>
                <c:pt idx="13336">
                  <c:v>6388589.172357955</c:v>
                </c:pt>
                <c:pt idx="13337">
                  <c:v>6388571.4304882027</c:v>
                </c:pt>
                <c:pt idx="13338">
                  <c:v>6388577.6814306723</c:v>
                </c:pt>
                <c:pt idx="13339">
                  <c:v>6388572.9455660107</c:v>
                </c:pt>
                <c:pt idx="13340">
                  <c:v>6388581.2229526052</c:v>
                </c:pt>
                <c:pt idx="13341">
                  <c:v>6388581.5041715754</c:v>
                </c:pt>
                <c:pt idx="13342">
                  <c:v>6388559.7780888285</c:v>
                </c:pt>
                <c:pt idx="13343">
                  <c:v>6388580.0501969252</c:v>
                </c:pt>
                <c:pt idx="13344">
                  <c:v>6388580.3354061218</c:v>
                </c:pt>
                <c:pt idx="13345">
                  <c:v>6388587.6282181218</c:v>
                </c:pt>
                <c:pt idx="13346">
                  <c:v>6388571.9192053927</c:v>
                </c:pt>
                <c:pt idx="13347">
                  <c:v>6388579.2231776342</c:v>
                </c:pt>
                <c:pt idx="13348">
                  <c:v>6388585.5252931397</c:v>
                </c:pt>
                <c:pt idx="13349">
                  <c:v>6388563.8403245844</c:v>
                </c:pt>
                <c:pt idx="13350">
                  <c:v>6388570.1330305943</c:v>
                </c:pt>
                <c:pt idx="13351">
                  <c:v>6388567.4330409626</c:v>
                </c:pt>
                <c:pt idx="13352">
                  <c:v>6388566.7256537396</c:v>
                </c:pt>
                <c:pt idx="13353">
                  <c:v>6388574.0163315283</c:v>
                </c:pt>
                <c:pt idx="13354">
                  <c:v>6388592.3051277259</c:v>
                </c:pt>
                <c:pt idx="13355">
                  <c:v>6388554.5920545412</c:v>
                </c:pt>
                <c:pt idx="13356">
                  <c:v>6388564.8771241028</c:v>
                </c:pt>
                <c:pt idx="13357">
                  <c:v>6388586.1548194624</c:v>
                </c:pt>
                <c:pt idx="13358">
                  <c:v>6388580.4306765497</c:v>
                </c:pt>
                <c:pt idx="13359">
                  <c:v>6388577.7047481546</c:v>
                </c:pt>
                <c:pt idx="13360">
                  <c:v>6388585.9770458667</c:v>
                </c:pt>
                <c:pt idx="13361">
                  <c:v>6388586.2420502752</c:v>
                </c:pt>
                <c:pt idx="13362">
                  <c:v>6388566.5052984338</c:v>
                </c:pt>
                <c:pt idx="13363">
                  <c:v>6388580.7668428831</c:v>
                </c:pt>
                <c:pt idx="13364">
                  <c:v>6388556.0266946787</c:v>
                </c:pt>
                <c:pt idx="13365">
                  <c:v>6388580.2848648047</c:v>
                </c:pt>
                <c:pt idx="13366">
                  <c:v>6388555.5413641753</c:v>
                </c:pt>
                <c:pt idx="13367">
                  <c:v>6388576.796203631</c:v>
                </c:pt>
                <c:pt idx="13368">
                  <c:v>6388553.0493939435</c:v>
                </c:pt>
                <c:pt idx="13369">
                  <c:v>6388570.3158204807</c:v>
                </c:pt>
                <c:pt idx="13370">
                  <c:v>6388582.5806248561</c:v>
                </c:pt>
                <c:pt idx="13371">
                  <c:v>6388542.8437150875</c:v>
                </c:pt>
                <c:pt idx="13372">
                  <c:v>6388596.1199805075</c:v>
                </c:pt>
                <c:pt idx="13373">
                  <c:v>6388591.394561138</c:v>
                </c:pt>
                <c:pt idx="13374">
                  <c:v>6388585.6822455693</c:v>
                </c:pt>
                <c:pt idx="13375">
                  <c:v>6388586.9681729292</c:v>
                </c:pt>
                <c:pt idx="13376">
                  <c:v>6388583.2671336029</c:v>
                </c:pt>
                <c:pt idx="13377">
                  <c:v>6388582.5642657885</c:v>
                </c:pt>
                <c:pt idx="13378">
                  <c:v>6388577.8594728485</c:v>
                </c:pt>
                <c:pt idx="13379">
                  <c:v>6388596.177010132</c:v>
                </c:pt>
                <c:pt idx="13380">
                  <c:v>6388588.4777820678</c:v>
                </c:pt>
                <c:pt idx="13381">
                  <c:v>6388587.7913878718</c:v>
                </c:pt>
                <c:pt idx="13382">
                  <c:v>6388605.0975361969</c:v>
                </c:pt>
                <c:pt idx="13383">
                  <c:v>6388582.4016613411</c:v>
                </c:pt>
                <c:pt idx="13384">
                  <c:v>6388586.6982768085</c:v>
                </c:pt>
                <c:pt idx="13385">
                  <c:v>6388584.9873904949</c:v>
                </c:pt>
                <c:pt idx="13386">
                  <c:v>6388597.280130743</c:v>
                </c:pt>
                <c:pt idx="13387">
                  <c:v>6388587.5654723076</c:v>
                </c:pt>
                <c:pt idx="13388">
                  <c:v>6388602.8489243528</c:v>
                </c:pt>
                <c:pt idx="13389">
                  <c:v>6388597.1305390764</c:v>
                </c:pt>
                <c:pt idx="13390">
                  <c:v>6388576.4047867293</c:v>
                </c:pt>
                <c:pt idx="13391">
                  <c:v>6388609.6716731759</c:v>
                </c:pt>
                <c:pt idx="13392">
                  <c:v>6388585.9367882963</c:v>
                </c:pt>
                <c:pt idx="13393">
                  <c:v>6388572.2001851425</c:v>
                </c:pt>
                <c:pt idx="13394">
                  <c:v>6388604.4618748818</c:v>
                </c:pt>
                <c:pt idx="13395">
                  <c:v>6388578.7218686109</c:v>
                </c:pt>
                <c:pt idx="13396">
                  <c:v>6388577.9950732756</c:v>
                </c:pt>
                <c:pt idx="13397">
                  <c:v>6388604.266612011</c:v>
                </c:pt>
                <c:pt idx="13398">
                  <c:v>6388607.5363903828</c:v>
                </c:pt>
                <c:pt idx="13399">
                  <c:v>6388597.7895203577</c:v>
                </c:pt>
                <c:pt idx="13400">
                  <c:v>6388578.0558061805</c:v>
                </c:pt>
                <c:pt idx="13401">
                  <c:v>6388564.3204683652</c:v>
                </c:pt>
                <c:pt idx="13402">
                  <c:v>6388596.5834148787</c:v>
                </c:pt>
                <c:pt idx="13403">
                  <c:v>6388565.8595563425</c:v>
                </c:pt>
                <c:pt idx="13404">
                  <c:v>6388585.1340113394</c:v>
                </c:pt>
                <c:pt idx="13405">
                  <c:v>6388604.4066866599</c:v>
                </c:pt>
                <c:pt idx="13406">
                  <c:v>6388610.677593872</c:v>
                </c:pt>
                <c:pt idx="13407">
                  <c:v>6388543.9467444643</c:v>
                </c:pt>
                <c:pt idx="13408">
                  <c:v>6388579.2235059207</c:v>
                </c:pt>
                <c:pt idx="13409">
                  <c:v>6388577.5189931402</c:v>
                </c:pt>
                <c:pt idx="13410">
                  <c:v>6388531.8276175605</c:v>
                </c:pt>
                <c:pt idx="13411">
                  <c:v>6388628.1343491403</c:v>
                </c:pt>
                <c:pt idx="13412">
                  <c:v>6388514.4335425124</c:v>
                </c:pt>
                <c:pt idx="13413">
                  <c:v>6388604.7307565641</c:v>
                </c:pt>
                <c:pt idx="13414">
                  <c:v>6388560.0204926366</c:v>
                </c:pt>
                <c:pt idx="13415">
                  <c:v>6388599.3232236523</c:v>
                </c:pt>
                <c:pt idx="13416">
                  <c:v>6388547.6240996439</c:v>
                </c:pt>
                <c:pt idx="13417">
                  <c:v>6388566.9174716119</c:v>
                </c:pt>
                <c:pt idx="13418">
                  <c:v>6388656.2089001592</c:v>
                </c:pt>
                <c:pt idx="13419">
                  <c:v>6388570.5022492213</c:v>
                </c:pt>
                <c:pt idx="13420">
                  <c:v>6388560.7992774071</c:v>
                </c:pt>
                <c:pt idx="13421">
                  <c:v>6388585.0888624005</c:v>
                </c:pt>
                <c:pt idx="13422">
                  <c:v>6388606.3765264666</c:v>
                </c:pt>
                <c:pt idx="13423">
                  <c:v>6388574.6567670349</c:v>
                </c:pt>
                <c:pt idx="13424">
                  <c:v>6388553.9351466363</c:v>
                </c:pt>
                <c:pt idx="13425">
                  <c:v>6388563.2117188172</c:v>
                </c:pt>
                <c:pt idx="13426">
                  <c:v>6388623.4864953449</c:v>
                </c:pt>
                <c:pt idx="13427">
                  <c:v>6388598.7594879065</c:v>
                </c:pt>
                <c:pt idx="13428">
                  <c:v>6388586.0307081155</c:v>
                </c:pt>
                <c:pt idx="13429">
                  <c:v>6388617.3001675075</c:v>
                </c:pt>
                <c:pt idx="13430">
                  <c:v>6388607.5678775441</c:v>
                </c:pt>
                <c:pt idx="13431">
                  <c:v>6388571.8338496108</c:v>
                </c:pt>
                <c:pt idx="13432">
                  <c:v>6388606.0980950175</c:v>
                </c:pt>
                <c:pt idx="13433">
                  <c:v>6388566.3606250025</c:v>
                </c:pt>
                <c:pt idx="13434">
                  <c:v>6388604.6214507297</c:v>
                </c:pt>
                <c:pt idx="13435">
                  <c:v>6388630.88058329</c:v>
                </c:pt>
                <c:pt idx="13436">
                  <c:v>6388554.138033702</c:v>
                </c:pt>
                <c:pt idx="13437">
                  <c:v>6388612.4087336706</c:v>
                </c:pt>
                <c:pt idx="13438">
                  <c:v>6388587.677778122</c:v>
                </c:pt>
                <c:pt idx="13439">
                  <c:v>6388616.9450755622</c:v>
                </c:pt>
                <c:pt idx="13440">
                  <c:v>6388612.2255616747</c:v>
                </c:pt>
                <c:pt idx="13441">
                  <c:v>6388615.5043297885</c:v>
                </c:pt>
                <c:pt idx="13442">
                  <c:v>6388581.790655328</c:v>
                </c:pt>
                <c:pt idx="13443">
                  <c:v>6388574.0901201023</c:v>
                </c:pt>
                <c:pt idx="13444">
                  <c:v>6388585.3728125952</c:v>
                </c:pt>
                <c:pt idx="13445">
                  <c:v>6388628.6684951158</c:v>
                </c:pt>
                <c:pt idx="13446">
                  <c:v>6388605.9568019295</c:v>
                </c:pt>
                <c:pt idx="13447">
                  <c:v>6388583.2487598583</c:v>
                </c:pt>
                <c:pt idx="13448">
                  <c:v>6388600.5482301712</c:v>
                </c:pt>
                <c:pt idx="13449">
                  <c:v>6388605.8552000811</c:v>
                </c:pt>
                <c:pt idx="13450">
                  <c:v>6388593.1602468807</c:v>
                </c:pt>
                <c:pt idx="13451">
                  <c:v>6388595.4577450594</c:v>
                </c:pt>
                <c:pt idx="13452">
                  <c:v>6388591.7532690074</c:v>
                </c:pt>
                <c:pt idx="13453">
                  <c:v>6388595.046871325</c:v>
                </c:pt>
                <c:pt idx="13454">
                  <c:v>6388576.3329977747</c:v>
                </c:pt>
                <c:pt idx="13455">
                  <c:v>6388596.6172234816</c:v>
                </c:pt>
                <c:pt idx="13456">
                  <c:v>6388591.8940327503</c:v>
                </c:pt>
                <c:pt idx="13457">
                  <c:v>6388603.1745709954</c:v>
                </c:pt>
                <c:pt idx="13458">
                  <c:v>6388579.4477560585</c:v>
                </c:pt>
                <c:pt idx="13459">
                  <c:v>6388588.7191243879</c:v>
                </c:pt>
                <c:pt idx="13460">
                  <c:v>6388576.9887284106</c:v>
                </c:pt>
                <c:pt idx="13461">
                  <c:v>6388583.2565796273</c:v>
                </c:pt>
                <c:pt idx="13462">
                  <c:v>6388573.5226894617</c:v>
                </c:pt>
                <c:pt idx="13463">
                  <c:v>6388596.7870692639</c:v>
                </c:pt>
                <c:pt idx="13464">
                  <c:v>6388593.0497303111</c:v>
                </c:pt>
                <c:pt idx="13465">
                  <c:v>6388556.3106838036</c:v>
                </c:pt>
                <c:pt idx="13466">
                  <c:v>6388573.5848829458</c:v>
                </c:pt>
                <c:pt idx="13467">
                  <c:v>6388577.8424571278</c:v>
                </c:pt>
                <c:pt idx="13468">
                  <c:v>6388581.0982573489</c:v>
                </c:pt>
                <c:pt idx="13469">
                  <c:v>6388570.3523947233</c:v>
                </c:pt>
                <c:pt idx="13470">
                  <c:v>6388575.6198221641</c:v>
                </c:pt>
                <c:pt idx="13471">
                  <c:v>6388566.8856118144</c:v>
                </c:pt>
                <c:pt idx="13472">
                  <c:v>6388587.159046785</c:v>
                </c:pt>
                <c:pt idx="13473">
                  <c:v>6388568.4307682738</c:v>
                </c:pt>
                <c:pt idx="13474">
                  <c:v>6388578.7007223843</c:v>
                </c:pt>
                <c:pt idx="13475">
                  <c:v>6388608.9838698227</c:v>
                </c:pt>
                <c:pt idx="13476">
                  <c:v>6388579.2652800297</c:v>
                </c:pt>
                <c:pt idx="13477">
                  <c:v>6388607.5747647937</c:v>
                </c:pt>
                <c:pt idx="13478">
                  <c:v>6388597.86749647</c:v>
                </c:pt>
                <c:pt idx="13479">
                  <c:v>6388594.1731727468</c:v>
                </c:pt>
                <c:pt idx="13480">
                  <c:v>6388589.4713939838</c:v>
                </c:pt>
                <c:pt idx="13481">
                  <c:v>6388591.782595871</c:v>
                </c:pt>
                <c:pt idx="13482">
                  <c:v>6388593.0863067238</c:v>
                </c:pt>
                <c:pt idx="13483">
                  <c:v>6388580.3824236998</c:v>
                </c:pt>
                <c:pt idx="13484">
                  <c:v>6388597.6821517227</c:v>
                </c:pt>
                <c:pt idx="13485">
                  <c:v>6388587.9743882995</c:v>
                </c:pt>
                <c:pt idx="13486">
                  <c:v>6388599.2591034742</c:v>
                </c:pt>
                <c:pt idx="13487">
                  <c:v>6388613.5419244822</c:v>
                </c:pt>
                <c:pt idx="13488">
                  <c:v>6388597.8229039554</c:v>
                </c:pt>
                <c:pt idx="13489">
                  <c:v>6388591.0964728594</c:v>
                </c:pt>
                <c:pt idx="13490">
                  <c:v>6388579.3682197379</c:v>
                </c:pt>
                <c:pt idx="13491">
                  <c:v>6388597.6381973121</c:v>
                </c:pt>
                <c:pt idx="13492">
                  <c:v>6388583.9064171305</c:v>
                </c:pt>
                <c:pt idx="13493">
                  <c:v>6388583.1728906687</c:v>
                </c:pt>
                <c:pt idx="13494">
                  <c:v>6388603.4320461955</c:v>
                </c:pt>
                <c:pt idx="13495">
                  <c:v>6388584.6950583113</c:v>
                </c:pt>
                <c:pt idx="13496">
                  <c:v>6388580.9563973984</c:v>
                </c:pt>
                <c:pt idx="13497">
                  <c:v>6388588.2104515526</c:v>
                </c:pt>
                <c:pt idx="13498">
                  <c:v>6388584.4683967996</c:v>
                </c:pt>
                <c:pt idx="13499">
                  <c:v>6388590.7191174673</c:v>
                </c:pt>
                <c:pt idx="13500">
                  <c:v>6388588.9831298748</c:v>
                </c:pt>
                <c:pt idx="13501">
                  <c:v>6388614.2455252092</c:v>
                </c:pt>
                <c:pt idx="13502">
                  <c:v>6388577.5062118908</c:v>
                </c:pt>
                <c:pt idx="13503">
                  <c:v>6388601.7652010731</c:v>
                </c:pt>
                <c:pt idx="13504">
                  <c:v>6388596.0374708129</c:v>
                </c:pt>
                <c:pt idx="13505">
                  <c:v>6388573.2930996278</c:v>
                </c:pt>
                <c:pt idx="13506">
                  <c:v>6388600.5619320767</c:v>
                </c:pt>
                <c:pt idx="13507">
                  <c:v>6388604.8440858005</c:v>
                </c:pt>
                <c:pt idx="13508">
                  <c:v>6388594.1245058291</c:v>
                </c:pt>
                <c:pt idx="13509">
                  <c:v>6388588.4180728849</c:v>
                </c:pt>
                <c:pt idx="13510">
                  <c:v>6388605.704246805</c:v>
                </c:pt>
                <c:pt idx="13511">
                  <c:v>6388607.9885174669</c:v>
                </c:pt>
                <c:pt idx="13512">
                  <c:v>6388584.2859131265</c:v>
                </c:pt>
                <c:pt idx="13513">
                  <c:v>6388600.5814784104</c:v>
                </c:pt>
                <c:pt idx="13514">
                  <c:v>6388590.8845094535</c:v>
                </c:pt>
                <c:pt idx="13515">
                  <c:v>6388593.1706516901</c:v>
                </c:pt>
                <c:pt idx="13516">
                  <c:v>6388603.4642132539</c:v>
                </c:pt>
                <c:pt idx="13517">
                  <c:v>6388580.7559303679</c:v>
                </c:pt>
                <c:pt idx="13518">
                  <c:v>6388642.0401533991</c:v>
                </c:pt>
                <c:pt idx="13519">
                  <c:v>6388589.3168896036</c:v>
                </c:pt>
                <c:pt idx="13520">
                  <c:v>6388611.5917801242</c:v>
                </c:pt>
                <c:pt idx="13521">
                  <c:v>6388596.8648782894</c:v>
                </c:pt>
                <c:pt idx="13522">
                  <c:v>6388620.1361958152</c:v>
                </c:pt>
                <c:pt idx="13523">
                  <c:v>6388593.4057443421</c:v>
                </c:pt>
                <c:pt idx="13524">
                  <c:v>6388600.6679400122</c:v>
                </c:pt>
                <c:pt idx="13525">
                  <c:v>6388540.9283849895</c:v>
                </c:pt>
                <c:pt idx="13526">
                  <c:v>6388592.1871319944</c:v>
                </c:pt>
                <c:pt idx="13527">
                  <c:v>6387896.4441921255</c:v>
                </c:pt>
                <c:pt idx="13528">
                  <c:v>6388730.6995764105</c:v>
                </c:pt>
                <c:pt idx="13529">
                  <c:v>6388751.9309057686</c:v>
                </c:pt>
                <c:pt idx="13530">
                  <c:v>6388794.1251036944</c:v>
                </c:pt>
                <c:pt idx="13531">
                  <c:v>6388805.2727039363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0-A0B5-4992-86D7-BD8452AA2C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9587632"/>
        <c:axId val="579579728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Основные данные '!$D$2:$D$13533</c15:sqref>
                        </c15:formulaRef>
                      </c:ext>
                    </c:extLst>
                    <c:numCache>
                      <c:formatCode>General</c:formatCode>
                      <c:ptCount val="13532"/>
                      <c:pt idx="0">
                        <c:v>24.88</c:v>
                      </c:pt>
                      <c:pt idx="1">
                        <c:v>24.87096372463909</c:v>
                      </c:pt>
                      <c:pt idx="2">
                        <c:v>24.862090356275189</c:v>
                      </c:pt>
                      <c:pt idx="3">
                        <c:v>24.853295651054051</c:v>
                      </c:pt>
                      <c:pt idx="4">
                        <c:v>24.844577067842582</c:v>
                      </c:pt>
                      <c:pt idx="5">
                        <c:v>24.83593394777159</c:v>
                      </c:pt>
                      <c:pt idx="6">
                        <c:v>24.82727908331298</c:v>
                      </c:pt>
                      <c:pt idx="7">
                        <c:v>24.81878390385959</c:v>
                      </c:pt>
                      <c:pt idx="8">
                        <c:v>24.810364034873061</c:v>
                      </c:pt>
                      <c:pt idx="9">
                        <c:v>24.802017043525098</c:v>
                      </c:pt>
                      <c:pt idx="10">
                        <c:v>24.793742299027954</c:v>
                      </c:pt>
                      <c:pt idx="11">
                        <c:v>24.785539176053625</c:v>
                      </c:pt>
                      <c:pt idx="12">
                        <c:v>24.777407054686591</c:v>
                      </c:pt>
                      <c:pt idx="13">
                        <c:v>24.769345320376971</c:v>
                      </c:pt>
                      <c:pt idx="14">
                        <c:v>24.761353363894084</c:v>
                      </c:pt>
                      <c:pt idx="15">
                        <c:v>24.753430581280405</c:v>
                      </c:pt>
                      <c:pt idx="16">
                        <c:v>24.745576373805921</c:v>
                      </c:pt>
                      <c:pt idx="17">
                        <c:v>24.737790147922894</c:v>
                      </c:pt>
                      <c:pt idx="18">
                        <c:v>24.730071315221</c:v>
                      </c:pt>
                      <c:pt idx="19">
                        <c:v>24.722505846744554</c:v>
                      </c:pt>
                      <c:pt idx="20">
                        <c:v>24.714920897137588</c:v>
                      </c:pt>
                      <c:pt idx="21">
                        <c:v>24.707400007776108</c:v>
                      </c:pt>
                      <c:pt idx="22">
                        <c:v>24.699944214992435</c:v>
                      </c:pt>
                      <c:pt idx="23">
                        <c:v>24.692552955347292</c:v>
                      </c:pt>
                      <c:pt idx="24">
                        <c:v>24.685139115916524</c:v>
                      </c:pt>
                      <c:pt idx="25">
                        <c:v>24.677787905345266</c:v>
                      </c:pt>
                      <c:pt idx="26">
                        <c:v>24.670500336050036</c:v>
                      </c:pt>
                      <c:pt idx="27">
                        <c:v>24.66301613953841</c:v>
                      </c:pt>
                      <c:pt idx="28">
                        <c:v>24.655592069115524</c:v>
                      </c:pt>
                      <c:pt idx="29">
                        <c:v>24.648145684197377</c:v>
                      </c:pt>
                      <c:pt idx="30">
                        <c:v>24.640762258355025</c:v>
                      </c:pt>
                      <c:pt idx="31">
                        <c:v>24.633442806288731</c:v>
                      </c:pt>
                      <c:pt idx="32">
                        <c:v>24.626186773696993</c:v>
                      </c:pt>
                      <c:pt idx="33">
                        <c:v>24.618906965968858</c:v>
                      </c:pt>
                      <c:pt idx="34">
                        <c:v>24.611775385685284</c:v>
                      </c:pt>
                      <c:pt idx="35">
                        <c:v>24.60470709070249</c:v>
                      </c:pt>
                      <c:pt idx="36">
                        <c:v>24.597700039040884</c:v>
                      </c:pt>
                      <c:pt idx="37">
                        <c:v>24.590667054944817</c:v>
                      </c:pt>
                      <c:pt idx="38">
                        <c:v>24.583693547681904</c:v>
                      </c:pt>
                      <c:pt idx="39">
                        <c:v>24.576780475108404</c:v>
                      </c:pt>
                      <c:pt idx="40">
                        <c:v>24.569927313477578</c:v>
                      </c:pt>
                      <c:pt idx="41">
                        <c:v>24.563046880318623</c:v>
                      </c:pt>
                      <c:pt idx="42">
                        <c:v>24.556224646666191</c:v>
                      </c:pt>
                      <c:pt idx="43">
                        <c:v>24.549461549099771</c:v>
                      </c:pt>
                      <c:pt idx="44">
                        <c:v>24.542757075019402</c:v>
                      </c:pt>
                      <c:pt idx="45">
                        <c:v>24.536110716268421</c:v>
                      </c:pt>
                      <c:pt idx="46">
                        <c:v>24.529521969094937</c:v>
                      </c:pt>
                      <c:pt idx="47">
                        <c:v>24.522990334113643</c:v>
                      </c:pt>
                      <c:pt idx="48">
                        <c:v>24.51642863485392</c:v>
                      </c:pt>
                      <c:pt idx="49">
                        <c:v>24.509749052077424</c:v>
                      </c:pt>
                      <c:pt idx="50">
                        <c:v>24.502951136603627</c:v>
                      </c:pt>
                      <c:pt idx="51">
                        <c:v>24.496209362794545</c:v>
                      </c:pt>
                      <c:pt idx="52">
                        <c:v>24.489439316648937</c:v>
                      </c:pt>
                      <c:pt idx="53">
                        <c:v>24.4826398213681</c:v>
                      </c:pt>
                      <c:pt idx="54">
                        <c:v>24.475550695421671</c:v>
                      </c:pt>
                      <c:pt idx="55">
                        <c:v>24.468430349705294</c:v>
                      </c:pt>
                      <c:pt idx="56">
                        <c:v>24.461022794517664</c:v>
                      </c:pt>
                      <c:pt idx="57">
                        <c:v>24.453499530544558</c:v>
                      </c:pt>
                      <c:pt idx="58">
                        <c:v>24.445690551668559</c:v>
                      </c:pt>
                      <c:pt idx="59">
                        <c:v>24.437594733312025</c:v>
                      </c:pt>
                      <c:pt idx="60">
                        <c:v>24.429214107653607</c:v>
                      </c:pt>
                      <c:pt idx="61">
                        <c:v>24.420463469376564</c:v>
                      </c:pt>
                      <c:pt idx="62">
                        <c:v>24.411430864459863</c:v>
                      </c:pt>
                      <c:pt idx="63">
                        <c:v>24.402032734980683</c:v>
                      </c:pt>
                      <c:pt idx="64">
                        <c:v>24.392269656426247</c:v>
                      </c:pt>
                      <c:pt idx="65">
                        <c:v>24.382056516441352</c:v>
                      </c:pt>
                      <c:pt idx="66">
                        <c:v>24.371394140278522</c:v>
                      </c:pt>
                      <c:pt idx="67">
                        <c:v>24.360197598237836</c:v>
                      </c:pt>
                      <c:pt idx="68">
                        <c:v>24.348379954658075</c:v>
                      </c:pt>
                      <c:pt idx="69">
                        <c:v>24.336030426710025</c:v>
                      </c:pt>
                      <c:pt idx="70">
                        <c:v>24.323154667559443</c:v>
                      </c:pt>
                      <c:pt idx="71">
                        <c:v>24.309490914500692</c:v>
                      </c:pt>
                      <c:pt idx="72">
                        <c:v>24.295300520027926</c:v>
                      </c:pt>
                      <c:pt idx="73">
                        <c:v>24.280506523230731</c:v>
                      </c:pt>
                      <c:pt idx="74">
                        <c:v>24.261913776035854</c:v>
                      </c:pt>
                      <c:pt idx="75">
                        <c:v>24.242424735136705</c:v>
                      </c:pt>
                      <c:pt idx="76">
                        <c:v>24.22226343239722</c:v>
                      </c:pt>
                      <c:pt idx="77">
                        <c:v>24.201437567285748</c:v>
                      </c:pt>
                      <c:pt idx="78">
                        <c:v>24.179950860435099</c:v>
                      </c:pt>
                      <c:pt idx="79">
                        <c:v>24.156724183997383</c:v>
                      </c:pt>
                      <c:pt idx="80">
                        <c:v>24.132703994882714</c:v>
                      </c:pt>
                      <c:pt idx="81">
                        <c:v>24.10812758595895</c:v>
                      </c:pt>
                      <c:pt idx="82">
                        <c:v>24.082826114545686</c:v>
                      </c:pt>
                      <c:pt idx="83">
                        <c:v>24.056702577204273</c:v>
                      </c:pt>
                      <c:pt idx="84">
                        <c:v>24.029756122462981</c:v>
                      </c:pt>
                      <c:pt idx="85">
                        <c:v>24.001990988606828</c:v>
                      </c:pt>
                      <c:pt idx="86">
                        <c:v>23.973411429509596</c:v>
                      </c:pt>
                      <c:pt idx="87">
                        <c:v>23.944021714347549</c:v>
                      </c:pt>
                      <c:pt idx="88">
                        <c:v>23.913918242585613</c:v>
                      </c:pt>
                      <c:pt idx="89">
                        <c:v>23.883295452063045</c:v>
                      </c:pt>
                      <c:pt idx="90">
                        <c:v>23.851891182189249</c:v>
                      </c:pt>
                      <c:pt idx="91">
                        <c:v>23.819599050449284</c:v>
                      </c:pt>
                      <c:pt idx="92">
                        <c:v>23.786510301337771</c:v>
                      </c:pt>
                      <c:pt idx="93">
                        <c:v>23.752728655578785</c:v>
                      </c:pt>
                      <c:pt idx="94">
                        <c:v>23.718264625396852</c:v>
                      </c:pt>
                      <c:pt idx="95">
                        <c:v>23.683028867034139</c:v>
                      </c:pt>
                      <c:pt idx="96">
                        <c:v>23.647112693655156</c:v>
                      </c:pt>
                      <c:pt idx="97">
                        <c:v>23.610526988198199</c:v>
                      </c:pt>
                      <c:pt idx="98">
                        <c:v>23.573181864134721</c:v>
                      </c:pt>
                      <c:pt idx="99">
                        <c:v>23.535074718020901</c:v>
                      </c:pt>
                      <c:pt idx="100">
                        <c:v>23.496304341932696</c:v>
                      </c:pt>
                      <c:pt idx="101">
                        <c:v>23.456787564646234</c:v>
                      </c:pt>
                      <c:pt idx="102">
                        <c:v>23.41652146703986</c:v>
                      </c:pt>
                      <c:pt idx="103">
                        <c:v>23.375700363689429</c:v>
                      </c:pt>
                      <c:pt idx="104">
                        <c:v>23.334248027745602</c:v>
                      </c:pt>
                      <c:pt idx="105">
                        <c:v>23.291970339332071</c:v>
                      </c:pt>
                      <c:pt idx="106">
                        <c:v>23.247615453528002</c:v>
                      </c:pt>
                      <c:pt idx="107">
                        <c:v>23.202426315944017</c:v>
                      </c:pt>
                      <c:pt idx="108">
                        <c:v>23.156715451127301</c:v>
                      </c:pt>
                      <c:pt idx="109">
                        <c:v>23.110214354314767</c:v>
                      </c:pt>
                      <c:pt idx="110">
                        <c:v>23.063095593108336</c:v>
                      </c:pt>
                      <c:pt idx="111">
                        <c:v>23.015283692791225</c:v>
                      </c:pt>
                      <c:pt idx="112">
                        <c:v>22.966774570177488</c:v>
                      </c:pt>
                      <c:pt idx="113">
                        <c:v>22.917475751363522</c:v>
                      </c:pt>
                      <c:pt idx="114">
                        <c:v>22.867480648511098</c:v>
                      </c:pt>
                      <c:pt idx="115">
                        <c:v>22.816802761483</c:v>
                      </c:pt>
                      <c:pt idx="116">
                        <c:v>22.764372842130001</c:v>
                      </c:pt>
                      <c:pt idx="117">
                        <c:v>22.710096703764403</c:v>
                      </c:pt>
                      <c:pt idx="118">
                        <c:v>22.655062871361615</c:v>
                      </c:pt>
                      <c:pt idx="119">
                        <c:v>22.599283242886514</c:v>
                      </c:pt>
                      <c:pt idx="120">
                        <c:v>22.542555667243384</c:v>
                      </c:pt>
                      <c:pt idx="121">
                        <c:v>22.485361595457775</c:v>
                      </c:pt>
                      <c:pt idx="122">
                        <c:v>22.427555482730394</c:v>
                      </c:pt>
                      <c:pt idx="123">
                        <c:v>22.369221389362316</c:v>
                      </c:pt>
                      <c:pt idx="124">
                        <c:v>22.310074711738917</c:v>
                      </c:pt>
                      <c:pt idx="125">
                        <c:v>22.250190688392522</c:v>
                      </c:pt>
                      <c:pt idx="126">
                        <c:v>22.189584624758872</c:v>
                      </c:pt>
                      <c:pt idx="127">
                        <c:v>22.12826169052547</c:v>
                      </c:pt>
                      <c:pt idx="128">
                        <c:v>22.066126722395836</c:v>
                      </c:pt>
                      <c:pt idx="129">
                        <c:v>22.003376217165997</c:v>
                      </c:pt>
                      <c:pt idx="130">
                        <c:v>21.940136376712498</c:v>
                      </c:pt>
                      <c:pt idx="131">
                        <c:v>21.876320661141563</c:v>
                      </c:pt>
                      <c:pt idx="132">
                        <c:v>21.810811131601515</c:v>
                      </c:pt>
                      <c:pt idx="133">
                        <c:v>21.744717216955145</c:v>
                      </c:pt>
                      <c:pt idx="134">
                        <c:v>21.677968885343063</c:v>
                      </c:pt>
                      <c:pt idx="135">
                        <c:v>21.608106308702219</c:v>
                      </c:pt>
                      <c:pt idx="136">
                        <c:v>21.536306327447011</c:v>
                      </c:pt>
                      <c:pt idx="137">
                        <c:v>21.464071826364425</c:v>
                      </c:pt>
                      <c:pt idx="138">
                        <c:v>21.391141975441986</c:v>
                      </c:pt>
                      <c:pt idx="139">
                        <c:v>21.317889609088748</c:v>
                      </c:pt>
                      <c:pt idx="140">
                        <c:v>21.244053323549231</c:v>
                      </c:pt>
                      <c:pt idx="141">
                        <c:v>21.169604126407755</c:v>
                      </c:pt>
                      <c:pt idx="142">
                        <c:v>21.094650833875086</c:v>
                      </c:pt>
                      <c:pt idx="143">
                        <c:v>21.019416872987392</c:v>
                      </c:pt>
                      <c:pt idx="144">
                        <c:v>20.943719895938354</c:v>
                      </c:pt>
                      <c:pt idx="145">
                        <c:v>20.867541411796829</c:v>
                      </c:pt>
                      <c:pt idx="146">
                        <c:v>20.78963454811899</c:v>
                      </c:pt>
                      <c:pt idx="147">
                        <c:v>20.711023375693859</c:v>
                      </c:pt>
                      <c:pt idx="148">
                        <c:v>20.631945743074695</c:v>
                      </c:pt>
                      <c:pt idx="149">
                        <c:v>20.551262840697323</c:v>
                      </c:pt>
                      <c:pt idx="150">
                        <c:v>20.46991112332724</c:v>
                      </c:pt>
                      <c:pt idx="151">
                        <c:v>20.388013078692829</c:v>
                      </c:pt>
                      <c:pt idx="152">
                        <c:v>20.305996502277033</c:v>
                      </c:pt>
                      <c:pt idx="153">
                        <c:v>20.222639920180267</c:v>
                      </c:pt>
                      <c:pt idx="154">
                        <c:v>20.138874947484226</c:v>
                      </c:pt>
                      <c:pt idx="155">
                        <c:v>20.054609737192315</c:v>
                      </c:pt>
                      <c:pt idx="156">
                        <c:v>19.970038813507436</c:v>
                      </c:pt>
                      <c:pt idx="157">
                        <c:v>19.885295195858141</c:v>
                      </c:pt>
                      <c:pt idx="158">
                        <c:v>19.800072550246725</c:v>
                      </c:pt>
                      <c:pt idx="159">
                        <c:v>19.712097506989604</c:v>
                      </c:pt>
                      <c:pt idx="160">
                        <c:v>19.623716629288278</c:v>
                      </c:pt>
                      <c:pt idx="161">
                        <c:v>19.534892451511102</c:v>
                      </c:pt>
                      <c:pt idx="162">
                        <c:v>19.445702558992728</c:v>
                      </c:pt>
                      <c:pt idx="163">
                        <c:v>19.356162553591439</c:v>
                      </c:pt>
                      <c:pt idx="164">
                        <c:v>19.266384280535977</c:v>
                      </c:pt>
                      <c:pt idx="165">
                        <c:v>19.176490164599436</c:v>
                      </c:pt>
                      <c:pt idx="166">
                        <c:v>19.08487092717105</c:v>
                      </c:pt>
                      <c:pt idx="167">
                        <c:v>18.992670892261224</c:v>
                      </c:pt>
                      <c:pt idx="168">
                        <c:v>18.900250718860054</c:v>
                      </c:pt>
                      <c:pt idx="169">
                        <c:v>18.807635944059196</c:v>
                      </c:pt>
                      <c:pt idx="170">
                        <c:v>18.714720299728668</c:v>
                      </c:pt>
                      <c:pt idx="171">
                        <c:v>18.621496253806566</c:v>
                      </c:pt>
                      <c:pt idx="172">
                        <c:v>18.528185960493531</c:v>
                      </c:pt>
                      <c:pt idx="173">
                        <c:v>18.434703878369906</c:v>
                      </c:pt>
                      <c:pt idx="174">
                        <c:v>18.340603722727451</c:v>
                      </c:pt>
                      <c:pt idx="175">
                        <c:v>18.246396349347222</c:v>
                      </c:pt>
                      <c:pt idx="176">
                        <c:v>18.151808987092281</c:v>
                      </c:pt>
                      <c:pt idx="177">
                        <c:v>18.057033436038498</c:v>
                      </c:pt>
                      <c:pt idx="178">
                        <c:v>17.962093944337571</c:v>
                      </c:pt>
                      <c:pt idx="179">
                        <c:v>17.86699297698183</c:v>
                      </c:pt>
                      <c:pt idx="180">
                        <c:v>17.771732985279385</c:v>
                      </c:pt>
                      <c:pt idx="181">
                        <c:v>17.676426769409684</c:v>
                      </c:pt>
                      <c:pt idx="182">
                        <c:v>17.580975600494973</c:v>
                      </c:pt>
                      <c:pt idx="183">
                        <c:v>17.485371397167494</c:v>
                      </c:pt>
                      <c:pt idx="184">
                        <c:v>17.389727272165693</c:v>
                      </c:pt>
                      <c:pt idx="185">
                        <c:v>17.293500624481794</c:v>
                      </c:pt>
                      <c:pt idx="186">
                        <c:v>17.196980183429847</c:v>
                      </c:pt>
                      <c:pt idx="187">
                        <c:v>17.100200225018106</c:v>
                      </c:pt>
                      <c:pt idx="188">
                        <c:v>17.002496970614569</c:v>
                      </c:pt>
                      <c:pt idx="189">
                        <c:v>16.904377643007955</c:v>
                      </c:pt>
                      <c:pt idx="190">
                        <c:v>16.806120219982756</c:v>
                      </c:pt>
                      <c:pt idx="191">
                        <c:v>16.707858353618796</c:v>
                      </c:pt>
                      <c:pt idx="192">
                        <c:v>16.608149832364376</c:v>
                      </c:pt>
                      <c:pt idx="193">
                        <c:v>16.508339666402055</c:v>
                      </c:pt>
                      <c:pt idx="194">
                        <c:v>16.408778947572621</c:v>
                      </c:pt>
                      <c:pt idx="195">
                        <c:v>16.30892384379068</c:v>
                      </c:pt>
                      <c:pt idx="196">
                        <c:v>16.20884396843342</c:v>
                      </c:pt>
                      <c:pt idx="197">
                        <c:v>16.10843963888582</c:v>
                      </c:pt>
                      <c:pt idx="198">
                        <c:v>16.008156261426418</c:v>
                      </c:pt>
                      <c:pt idx="199">
                        <c:v>15.907579369896053</c:v>
                      </c:pt>
                      <c:pt idx="200">
                        <c:v>15.807015354689256</c:v>
                      </c:pt>
                      <c:pt idx="201">
                        <c:v>15.706153326274807</c:v>
                      </c:pt>
                      <c:pt idx="202">
                        <c:v>15.605197009388585</c:v>
                      </c:pt>
                      <c:pt idx="203">
                        <c:v>15.504052872645936</c:v>
                      </c:pt>
                      <c:pt idx="204">
                        <c:v>15.402715421533671</c:v>
                      </c:pt>
                      <c:pt idx="205">
                        <c:v>15.301301081703212</c:v>
                      </c:pt>
                      <c:pt idx="206">
                        <c:v>15.200160114804824</c:v>
                      </c:pt>
                      <c:pt idx="207">
                        <c:v>15.099088432549522</c:v>
                      </c:pt>
                      <c:pt idx="208">
                        <c:v>14.997842922830751</c:v>
                      </c:pt>
                      <c:pt idx="209">
                        <c:v>14.896751057111974</c:v>
                      </c:pt>
                      <c:pt idx="210">
                        <c:v>14.795722418503109</c:v>
                      </c:pt>
                      <c:pt idx="211">
                        <c:v>14.694521957999918</c:v>
                      </c:pt>
                      <c:pt idx="212">
                        <c:v>14.593478481187045</c:v>
                      </c:pt>
                      <c:pt idx="213">
                        <c:v>14.492158751868272</c:v>
                      </c:pt>
                      <c:pt idx="214">
                        <c:v>14.390764518472322</c:v>
                      </c:pt>
                      <c:pt idx="215">
                        <c:v>14.289198648311503</c:v>
                      </c:pt>
                      <c:pt idx="216">
                        <c:v>14.185402136522724</c:v>
                      </c:pt>
                      <c:pt idx="217">
                        <c:v>14.081440605771261</c:v>
                      </c:pt>
                      <c:pt idx="218">
                        <c:v>13.977111295199455</c:v>
                      </c:pt>
                      <c:pt idx="219">
                        <c:v>13.872742244337955</c:v>
                      </c:pt>
                      <c:pt idx="220">
                        <c:v>13.768355836523689</c:v>
                      </c:pt>
                      <c:pt idx="221">
                        <c:v>13.663953424331281</c:v>
                      </c:pt>
                      <c:pt idx="222">
                        <c:v>13.559421578080885</c:v>
                      </c:pt>
                      <c:pt idx="223">
                        <c:v>13.454986140710774</c:v>
                      </c:pt>
                      <c:pt idx="224">
                        <c:v>13.34939598876586</c:v>
                      </c:pt>
                      <c:pt idx="225">
                        <c:v>13.243516230268936</c:v>
                      </c:pt>
                      <c:pt idx="226">
                        <c:v>13.137977275201594</c:v>
                      </c:pt>
                      <c:pt idx="227">
                        <c:v>13.032806378885976</c:v>
                      </c:pt>
                      <c:pt idx="228">
                        <c:v>12.927654533288013</c:v>
                      </c:pt>
                      <c:pt idx="229">
                        <c:v>12.822505174431013</c:v>
                      </c:pt>
                      <c:pt idx="230">
                        <c:v>12.717359467214989</c:v>
                      </c:pt>
                      <c:pt idx="231">
                        <c:v>12.612333960232762</c:v>
                      </c:pt>
                      <c:pt idx="232">
                        <c:v>12.5074338549312</c:v>
                      </c:pt>
                      <c:pt idx="233">
                        <c:v>12.402774280343701</c:v>
                      </c:pt>
                      <c:pt idx="234">
                        <c:v>12.298358686395057</c:v>
                      </c:pt>
                      <c:pt idx="235">
                        <c:v>12.192682535990862</c:v>
                      </c:pt>
                      <c:pt idx="236">
                        <c:v>12.087200455185336</c:v>
                      </c:pt>
                      <c:pt idx="237">
                        <c:v>11.981859776882192</c:v>
                      </c:pt>
                      <c:pt idx="238">
                        <c:v>11.876539377542517</c:v>
                      </c:pt>
                      <c:pt idx="239">
                        <c:v>11.771698913830862</c:v>
                      </c:pt>
                      <c:pt idx="240">
                        <c:v>11.667004062067958</c:v>
                      </c:pt>
                      <c:pt idx="241">
                        <c:v>11.562324961061471</c:v>
                      </c:pt>
                      <c:pt idx="242">
                        <c:v>11.457542318046782</c:v>
                      </c:pt>
                      <c:pt idx="243">
                        <c:v>11.353002456988005</c:v>
                      </c:pt>
                      <c:pt idx="244">
                        <c:v>11.248831854398157</c:v>
                      </c:pt>
                      <c:pt idx="245">
                        <c:v>11.144566698580308</c:v>
                      </c:pt>
                      <c:pt idx="246">
                        <c:v>11.04065828627345</c:v>
                      </c:pt>
                      <c:pt idx="247">
                        <c:v>10.934330862016594</c:v>
                      </c:pt>
                      <c:pt idx="248">
                        <c:v>10.82820170051669</c:v>
                      </c:pt>
                      <c:pt idx="249">
                        <c:v>10.722234216971046</c:v>
                      </c:pt>
                      <c:pt idx="250">
                        <c:v>10.61677327510044</c:v>
                      </c:pt>
                      <c:pt idx="251">
                        <c:v>10.511474062328892</c:v>
                      </c:pt>
                      <c:pt idx="252">
                        <c:v>10.406326514924977</c:v>
                      </c:pt>
                      <c:pt idx="253">
                        <c:v>10.300398715634033</c:v>
                      </c:pt>
                      <c:pt idx="254">
                        <c:v>10.194377876284257</c:v>
                      </c:pt>
                      <c:pt idx="255">
                        <c:v>10.088632444667553</c:v>
                      </c:pt>
                      <c:pt idx="256">
                        <c:v>9.9829347822609584</c:v>
                      </c:pt>
                      <c:pt idx="257">
                        <c:v>9.8775137032800782</c:v>
                      </c:pt>
                      <c:pt idx="258">
                        <c:v>9.7724880658887372</c:v>
                      </c:pt>
                      <c:pt idx="259">
                        <c:v>9.6666905543524191</c:v>
                      </c:pt>
                      <c:pt idx="260">
                        <c:v>9.560927581781236</c:v>
                      </c:pt>
                      <c:pt idx="261">
                        <c:v>9.4553306257841658</c:v>
                      </c:pt>
                      <c:pt idx="262">
                        <c:v>9.3496673443983891</c:v>
                      </c:pt>
                      <c:pt idx="263">
                        <c:v>9.2442864537977982</c:v>
                      </c:pt>
                      <c:pt idx="264">
                        <c:v>9.1380236108737005</c:v>
                      </c:pt>
                      <c:pt idx="265">
                        <c:v>9.0319275201116547</c:v>
                      </c:pt>
                      <c:pt idx="266">
                        <c:v>8.9262426630921894</c:v>
                      </c:pt>
                      <c:pt idx="267">
                        <c:v>8.8207337818924891</c:v>
                      </c:pt>
                      <c:pt idx="268">
                        <c:v>8.715280979067634</c:v>
                      </c:pt>
                      <c:pt idx="269">
                        <c:v>8.6101173002757818</c:v>
                      </c:pt>
                      <c:pt idx="270">
                        <c:v>8.5051251332444551</c:v>
                      </c:pt>
                      <c:pt idx="271">
                        <c:v>8.4005362078359198</c:v>
                      </c:pt>
                      <c:pt idx="272">
                        <c:v>8.2961141972471424</c:v>
                      </c:pt>
                      <c:pt idx="273">
                        <c:v>8.1917403074655173</c:v>
                      </c:pt>
                      <c:pt idx="274">
                        <c:v>8.087414727072554</c:v>
                      </c:pt>
                      <c:pt idx="275">
                        <c:v>7.9833715954522733</c:v>
                      </c:pt>
                      <c:pt idx="276">
                        <c:v>7.8798422961543801</c:v>
                      </c:pt>
                      <c:pt idx="277">
                        <c:v>7.7765879194597618</c:v>
                      </c:pt>
                      <c:pt idx="278">
                        <c:v>7.6733724821573031</c:v>
                      </c:pt>
                      <c:pt idx="279">
                        <c:v>7.5706638262979045</c:v>
                      </c:pt>
                      <c:pt idx="280">
                        <c:v>7.4682221926173051</c:v>
                      </c:pt>
                      <c:pt idx="281">
                        <c:v>7.3658122547466638</c:v>
                      </c:pt>
                      <c:pt idx="282">
                        <c:v>7.2636689696436489</c:v>
                      </c:pt>
                      <c:pt idx="283">
                        <c:v>7.161438839239203</c:v>
                      </c:pt>
                      <c:pt idx="284">
                        <c:v>7.0595928317466665</c:v>
                      </c:pt>
                      <c:pt idx="285">
                        <c:v>6.9581242776705716</c:v>
                      </c:pt>
                      <c:pt idx="286">
                        <c:v>6.8570292968129785</c:v>
                      </c:pt>
                      <c:pt idx="287">
                        <c:v>6.7559539447390966</c:v>
                      </c:pt>
                      <c:pt idx="288">
                        <c:v>6.6551352861493127</c:v>
                      </c:pt>
                      <c:pt idx="289">
                        <c:v>6.5544522805561138</c:v>
                      </c:pt>
                      <c:pt idx="290">
                        <c:v>6.4541387051876136</c:v>
                      </c:pt>
                      <c:pt idx="291">
                        <c:v>6.3538383172053674</c:v>
                      </c:pt>
                      <c:pt idx="292">
                        <c:v>6.2540225655855295</c:v>
                      </c:pt>
                      <c:pt idx="293">
                        <c:v>6.1544471741253099</c:v>
                      </c:pt>
                      <c:pt idx="294">
                        <c:v>6.0551130029060261</c:v>
                      </c:pt>
                      <c:pt idx="295">
                        <c:v>5.9560179028210083</c:v>
                      </c:pt>
                      <c:pt idx="296">
                        <c:v>5.8571597454481115</c:v>
                      </c:pt>
                      <c:pt idx="297">
                        <c:v>5.7586529829431701</c:v>
                      </c:pt>
                      <c:pt idx="298">
                        <c:v>5.6602590508782127</c:v>
                      </c:pt>
                      <c:pt idx="299">
                        <c:v>5.561981314425922</c:v>
                      </c:pt>
                      <c:pt idx="300">
                        <c:v>5.4639357853415902</c:v>
                      </c:pt>
                      <c:pt idx="301">
                        <c:v>5.3660018196786581</c:v>
                      </c:pt>
                      <c:pt idx="302">
                        <c:v>5.2684140654794964</c:v>
                      </c:pt>
                      <c:pt idx="303">
                        <c:v>5.1709314869963174</c:v>
                      </c:pt>
                      <c:pt idx="304">
                        <c:v>5.0735584219720273</c:v>
                      </c:pt>
                      <c:pt idx="305">
                        <c:v>4.9762944459292662</c:v>
                      </c:pt>
                      <c:pt idx="306">
                        <c:v>4.8791391366051098</c:v>
                      </c:pt>
                      <c:pt idx="307">
                        <c:v>4.7811615171279218</c:v>
                      </c:pt>
                      <c:pt idx="308">
                        <c:v>4.6834430065110659</c:v>
                      </c:pt>
                      <c:pt idx="309">
                        <c:v>4.5860712943671702</c:v>
                      </c:pt>
                      <c:pt idx="310">
                        <c:v>4.4891559063270519</c:v>
                      </c:pt>
                      <c:pt idx="311">
                        <c:v>4.3924562808853427</c:v>
                      </c:pt>
                      <c:pt idx="312">
                        <c:v>4.296209124632596</c:v>
                      </c:pt>
                      <c:pt idx="313">
                        <c:v>4.2002867829310055</c:v>
                      </c:pt>
                      <c:pt idx="314">
                        <c:v>4.1045730614545626</c:v>
                      </c:pt>
                      <c:pt idx="315">
                        <c:v>4.0091855314914602</c:v>
                      </c:pt>
                      <c:pt idx="316">
                        <c:v>3.9142333768160786</c:v>
                      </c:pt>
                      <c:pt idx="317">
                        <c:v>3.8192442086644678</c:v>
                      </c:pt>
                      <c:pt idx="318">
                        <c:v>3.7244656317143172</c:v>
                      </c:pt>
                      <c:pt idx="319">
                        <c:v>3.6295407215237061</c:v>
                      </c:pt>
                      <c:pt idx="320">
                        <c:v>3.534947214983692</c:v>
                      </c:pt>
                      <c:pt idx="321">
                        <c:v>3.4407821156413148</c:v>
                      </c:pt>
                      <c:pt idx="322">
                        <c:v>3.3468050906054989</c:v>
                      </c:pt>
                      <c:pt idx="323">
                        <c:v>3.253022438521834</c:v>
                      </c:pt>
                      <c:pt idx="324">
                        <c:v>3.1594324559892124</c:v>
                      </c:pt>
                      <c:pt idx="325">
                        <c:v>3.0661491437692403</c:v>
                      </c:pt>
                      <c:pt idx="326">
                        <c:v>2.9730494470779196</c:v>
                      </c:pt>
                      <c:pt idx="327">
                        <c:v>2.8801360245275607</c:v>
                      </c:pt>
                      <c:pt idx="328">
                        <c:v>2.7874072576195794</c:v>
                      </c:pt>
                      <c:pt idx="329">
                        <c:v>2.6947460269561656</c:v>
                      </c:pt>
                      <c:pt idx="330">
                        <c:v>2.6023877286216517</c:v>
                      </c:pt>
                      <c:pt idx="331">
                        <c:v>2.510204646890954</c:v>
                      </c:pt>
                      <c:pt idx="332">
                        <c:v>2.4185460293876355</c:v>
                      </c:pt>
                      <c:pt idx="333">
                        <c:v>2.3266996474948871</c:v>
                      </c:pt>
                      <c:pt idx="334">
                        <c:v>2.2351584642219797</c:v>
                      </c:pt>
                      <c:pt idx="335">
                        <c:v>2.1438999942557437</c:v>
                      </c:pt>
                      <c:pt idx="336">
                        <c:v>2.0529212723090495</c:v>
                      </c:pt>
                      <c:pt idx="337">
                        <c:v>1.9623345149178271</c:v>
                      </c:pt>
                      <c:pt idx="338">
                        <c:v>1.87201520363603</c:v>
                      </c:pt>
                      <c:pt idx="339">
                        <c:v>1.7820806552732869</c:v>
                      </c:pt>
                      <c:pt idx="340">
                        <c:v>1.6922914008713486</c:v>
                      </c:pt>
                      <c:pt idx="341">
                        <c:v>1.6027715101779181</c:v>
                      </c:pt>
                      <c:pt idx="342">
                        <c:v>1.5132831211761653</c:v>
                      </c:pt>
                      <c:pt idx="343">
                        <c:v>1.4237222746724734</c:v>
                      </c:pt>
                      <c:pt idx="344">
                        <c:v>1.3344405850339633</c:v>
                      </c:pt>
                      <c:pt idx="345">
                        <c:v>1.24553357209761</c:v>
                      </c:pt>
                      <c:pt idx="346">
                        <c:v>1.1567621260691252</c:v>
                      </c:pt>
                      <c:pt idx="347">
                        <c:v>1.0681362450595011</c:v>
                      </c:pt>
                      <c:pt idx="348">
                        <c:v>0.97976933242365238</c:v>
                      </c:pt>
                      <c:pt idx="349">
                        <c:v>0.89165301847665168</c:v>
                      </c:pt>
                      <c:pt idx="350">
                        <c:v>0.80389916698065045</c:v>
                      </c:pt>
                      <c:pt idx="351">
                        <c:v>0.71626906794987555</c:v>
                      </c:pt>
                      <c:pt idx="352">
                        <c:v>0.62877339326422854</c:v>
                      </c:pt>
                      <c:pt idx="353">
                        <c:v>0.54129678228250788</c:v>
                      </c:pt>
                      <c:pt idx="354">
                        <c:v>0.45418841006338101</c:v>
                      </c:pt>
                      <c:pt idx="355">
                        <c:v>0.36754028129218735</c:v>
                      </c:pt>
                      <c:pt idx="356">
                        <c:v>0.28077026415182171</c:v>
                      </c:pt>
                      <c:pt idx="357">
                        <c:v>0.19413928257324159</c:v>
                      </c:pt>
                      <c:pt idx="358">
                        <c:v>0.10774793573907311</c:v>
                      </c:pt>
                      <c:pt idx="359">
                        <c:v>2.1587505318635222E-2</c:v>
                      </c:pt>
                      <c:pt idx="360">
                        <c:v>-6.4458287115633978E-2</c:v>
                      </c:pt>
                      <c:pt idx="361">
                        <c:v>-0.15027013891802987</c:v>
                      </c:pt>
                      <c:pt idx="362">
                        <c:v>-0.23585686432818276</c:v>
                      </c:pt>
                      <c:pt idx="363">
                        <c:v>-0.3213344883948458</c:v>
                      </c:pt>
                      <c:pt idx="364">
                        <c:v>-0.40669730414103217</c:v>
                      </c:pt>
                      <c:pt idx="365">
                        <c:v>-0.49171903889060925</c:v>
                      </c:pt>
                      <c:pt idx="366">
                        <c:v>-0.57641674791221043</c:v>
                      </c:pt>
                      <c:pt idx="367">
                        <c:v>-0.66079407374319521</c:v>
                      </c:pt>
                      <c:pt idx="368">
                        <c:v>-0.74496800925507922</c:v>
                      </c:pt>
                      <c:pt idx="369">
                        <c:v>-0.82893393799961979</c:v>
                      </c:pt>
                      <c:pt idx="370">
                        <c:v>-0.91303378783154343</c:v>
                      </c:pt>
                      <c:pt idx="371">
                        <c:v>-0.99690509346576239</c:v>
                      </c:pt>
                      <c:pt idx="372">
                        <c:v>-1.0804577232131485</c:v>
                      </c:pt>
                      <c:pt idx="373">
                        <c:v>-1.1639282854946933</c:v>
                      </c:pt>
                      <c:pt idx="374">
                        <c:v>-1.2470773936477644</c:v>
                      </c:pt>
                      <c:pt idx="375">
                        <c:v>-1.3300356000162468</c:v>
                      </c:pt>
                      <c:pt idx="376">
                        <c:v>-1.4125721059729752</c:v>
                      </c:pt>
                      <c:pt idx="377">
                        <c:v>-1.4950443691003203</c:v>
                      </c:pt>
                      <c:pt idx="378">
                        <c:v>-1.577431364016515</c:v>
                      </c:pt>
                      <c:pt idx="379">
                        <c:v>-1.6595083043367205</c:v>
                      </c:pt>
                      <c:pt idx="380">
                        <c:v>-1.7414056725821623</c:v>
                      </c:pt>
                      <c:pt idx="381">
                        <c:v>-1.8231180373562033</c:v>
                      </c:pt>
                      <c:pt idx="382">
                        <c:v>-1.9045348282386239</c:v>
                      </c:pt>
                      <c:pt idx="383">
                        <c:v>-1.9857790602940162</c:v>
                      </c:pt>
                      <c:pt idx="384">
                        <c:v>-2.0668451118266149</c:v>
                      </c:pt>
                      <c:pt idx="385">
                        <c:v>-2.1476225380908298</c:v>
                      </c:pt>
                      <c:pt idx="386">
                        <c:v>-2.2284585193440334</c:v>
                      </c:pt>
                      <c:pt idx="387">
                        <c:v>-2.3087688782148561</c:v>
                      </c:pt>
                      <c:pt idx="388">
                        <c:v>-2.3891575793029989</c:v>
                      </c:pt>
                      <c:pt idx="389">
                        <c:v>-2.4699211792780731</c:v>
                      </c:pt>
                      <c:pt idx="390">
                        <c:v>-2.5503598273011368</c:v>
                      </c:pt>
                      <c:pt idx="391">
                        <c:v>-2.6308586631135418</c:v>
                      </c:pt>
                      <c:pt idx="392">
                        <c:v>-2.7110580569868508</c:v>
                      </c:pt>
                      <c:pt idx="393">
                        <c:v>-2.7909848166993756</c:v>
                      </c:pt>
                      <c:pt idx="394">
                        <c:v>-2.8707535071523935</c:v>
                      </c:pt>
                      <c:pt idx="395">
                        <c:v>-2.9503578226550009</c:v>
                      </c:pt>
                      <c:pt idx="396">
                        <c:v>-3.0297993966612298</c:v>
                      </c:pt>
                      <c:pt idx="397">
                        <c:v>-3.1088572770534872</c:v>
                      </c:pt>
                      <c:pt idx="398">
                        <c:v>-3.1878855493972007</c:v>
                      </c:pt>
                      <c:pt idx="399">
                        <c:v>-3.266748973823784</c:v>
                      </c:pt>
                      <c:pt idx="400">
                        <c:v>-3.3452351116957053</c:v>
                      </c:pt>
                      <c:pt idx="401">
                        <c:v>-3.4232534875337071</c:v>
                      </c:pt>
                      <c:pt idx="402">
                        <c:v>-3.5011504945057239</c:v>
                      </c:pt>
                      <c:pt idx="403">
                        <c:v>-3.57879217255566</c:v>
                      </c:pt>
                      <c:pt idx="404">
                        <c:v>-3.6564110690663147</c:v>
                      </c:pt>
                      <c:pt idx="405">
                        <c:v>-3.7337692957324795</c:v>
                      </c:pt>
                      <c:pt idx="406">
                        <c:v>-3.8109967455977025</c:v>
                      </c:pt>
                      <c:pt idx="407">
                        <c:v>-3.8880864564910653</c:v>
                      </c:pt>
                      <c:pt idx="408">
                        <c:v>-3.9649292759225032</c:v>
                      </c:pt>
                      <c:pt idx="409">
                        <c:v>-4.0417570178477025</c:v>
                      </c:pt>
                      <c:pt idx="410">
                        <c:v>-4.1183321726791497</c:v>
                      </c:pt>
                      <c:pt idx="411">
                        <c:v>-4.1948947009298001</c:v>
                      </c:pt>
                      <c:pt idx="412">
                        <c:v>-4.2712072553476723</c:v>
                      </c:pt>
                      <c:pt idx="413">
                        <c:v>-4.3472894525924275</c:v>
                      </c:pt>
                      <c:pt idx="414">
                        <c:v>-4.4230338516346919</c:v>
                      </c:pt>
                      <c:pt idx="415">
                        <c:v>-4.4986726514098265</c:v>
                      </c:pt>
                      <c:pt idx="416">
                        <c:v>-4.5741898669499443</c:v>
                      </c:pt>
                      <c:pt idx="417">
                        <c:v>-4.6494768752363251</c:v>
                      </c:pt>
                      <c:pt idx="418">
                        <c:v>-4.7260802122064032</c:v>
                      </c:pt>
                      <c:pt idx="419">
                        <c:v>-4.8024349837483262</c:v>
                      </c:pt>
                      <c:pt idx="420">
                        <c:v>-4.8784393748095543</c:v>
                      </c:pt>
                      <c:pt idx="421">
                        <c:v>-4.9542244188003588</c:v>
                      </c:pt>
                      <c:pt idx="422">
                        <c:v>-5.0303296301692706</c:v>
                      </c:pt>
                      <c:pt idx="423">
                        <c:v>-5.1063782994946747</c:v>
                      </c:pt>
                      <c:pt idx="424">
                        <c:v>-5.1828332988463561</c:v>
                      </c:pt>
                      <c:pt idx="425">
                        <c:v>-5.259107909545266</c:v>
                      </c:pt>
                      <c:pt idx="426">
                        <c:v>-5.3349236241280327</c:v>
                      </c:pt>
                      <c:pt idx="427">
                        <c:v>-5.411182528536151</c:v>
                      </c:pt>
                      <c:pt idx="428">
                        <c:v>-5.4872617156856602</c:v>
                      </c:pt>
                      <c:pt idx="429">
                        <c:v>-5.562992668902023</c:v>
                      </c:pt>
                      <c:pt idx="430">
                        <c:v>-5.638506392187046</c:v>
                      </c:pt>
                      <c:pt idx="431">
                        <c:v>-5.7139041818711611</c:v>
                      </c:pt>
                      <c:pt idx="432">
                        <c:v>-5.7890696122284355</c:v>
                      </c:pt>
                      <c:pt idx="433">
                        <c:v>-5.8637984914612371</c:v>
                      </c:pt>
                      <c:pt idx="434">
                        <c:v>-5.9390867766262785</c:v>
                      </c:pt>
                      <c:pt idx="435">
                        <c:v>-6.0139785598648769</c:v>
                      </c:pt>
                      <c:pt idx="436">
                        <c:v>-6.0887699337587469</c:v>
                      </c:pt>
                      <c:pt idx="437">
                        <c:v>-6.1631197518690515</c:v>
                      </c:pt>
                      <c:pt idx="438">
                        <c:v>-6.2373845736171125</c:v>
                      </c:pt>
                      <c:pt idx="439">
                        <c:v>-6.3113215121981536</c:v>
                      </c:pt>
                      <c:pt idx="440">
                        <c:v>-6.3858130057896982</c:v>
                      </c:pt>
                      <c:pt idx="441">
                        <c:v>-6.4601302931751166</c:v>
                      </c:pt>
                      <c:pt idx="442">
                        <c:v>-6.5343331250902894</c:v>
                      </c:pt>
                      <c:pt idx="443">
                        <c:v>-6.6089579091726804</c:v>
                      </c:pt>
                      <c:pt idx="444">
                        <c:v>-6.6832008202490822</c:v>
                      </c:pt>
                      <c:pt idx="445">
                        <c:v>-6.7571352703261258</c:v>
                      </c:pt>
                      <c:pt idx="446">
                        <c:v>-6.8308715282749866</c:v>
                      </c:pt>
                      <c:pt idx="447">
                        <c:v>-6.9042952216186837</c:v>
                      </c:pt>
                      <c:pt idx="448">
                        <c:v>-6.9776329788097815</c:v>
                      </c:pt>
                      <c:pt idx="449">
                        <c:v>-7.0506527994981569</c:v>
                      </c:pt>
                      <c:pt idx="450">
                        <c:v>-7.1234845084908001</c:v>
                      </c:pt>
                      <c:pt idx="451">
                        <c:v>-7.196758301333646</c:v>
                      </c:pt>
                      <c:pt idx="452">
                        <c:v>-7.269664648081049</c:v>
                      </c:pt>
                      <c:pt idx="453">
                        <c:v>-7.3422777895447222</c:v>
                      </c:pt>
                      <c:pt idx="454">
                        <c:v>-7.4149191066061197</c:v>
                      </c:pt>
                      <c:pt idx="455">
                        <c:v>-7.4873459925855981</c:v>
                      </c:pt>
                      <c:pt idx="456">
                        <c:v>-7.559686693306217</c:v>
                      </c:pt>
                      <c:pt idx="457">
                        <c:v>-7.6318261624897712</c:v>
                      </c:pt>
                      <c:pt idx="458">
                        <c:v>-7.7038822949995467</c:v>
                      </c:pt>
                      <c:pt idx="459">
                        <c:v>-7.7755291321259756</c:v>
                      </c:pt>
                      <c:pt idx="460">
                        <c:v>-7.8471180920089321</c:v>
                      </c:pt>
                      <c:pt idx="461">
                        <c:v>-7.9184085573452379</c:v>
                      </c:pt>
                      <c:pt idx="462">
                        <c:v>-7.9895294360878024</c:v>
                      </c:pt>
                      <c:pt idx="463">
                        <c:v>-8.0603672365776404</c:v>
                      </c:pt>
                      <c:pt idx="464">
                        <c:v>-8.1309352829360453</c:v>
                      </c:pt>
                      <c:pt idx="465">
                        <c:v>-8.2012366133287067</c:v>
                      </c:pt>
                      <c:pt idx="466">
                        <c:v>-8.2712742295536916</c:v>
                      </c:pt>
                      <c:pt idx="467">
                        <c:v>-8.3411559821107577</c:v>
                      </c:pt>
                      <c:pt idx="468">
                        <c:v>-8.4123405376887526</c:v>
                      </c:pt>
                      <c:pt idx="469">
                        <c:v>-8.4832006521751833</c:v>
                      </c:pt>
                      <c:pt idx="470">
                        <c:v>-8.5537804950867447</c:v>
                      </c:pt>
                      <c:pt idx="471">
                        <c:v>-8.6246152066709243</c:v>
                      </c:pt>
                      <c:pt idx="472">
                        <c:v>-8.695128052840845</c:v>
                      </c:pt>
                      <c:pt idx="473">
                        <c:v>-8.7653749728366357</c:v>
                      </c:pt>
                      <c:pt idx="474">
                        <c:v>-8.8353589488941164</c:v>
                      </c:pt>
                      <c:pt idx="475">
                        <c:v>-8.9050829276037167</c:v>
                      </c:pt>
                      <c:pt idx="476">
                        <c:v>-8.9748613815048586</c:v>
                      </c:pt>
                      <c:pt idx="477">
                        <c:v>-9.0441432917611273</c:v>
                      </c:pt>
                      <c:pt idx="478">
                        <c:v>-9.11340129658557</c:v>
                      </c:pt>
                      <c:pt idx="479">
                        <c:v>-9.1824901186732237</c:v>
                      </c:pt>
                      <c:pt idx="480">
                        <c:v>-9.2514220034870593</c:v>
                      </c:pt>
                      <c:pt idx="481">
                        <c:v>-9.3204053743543831</c:v>
                      </c:pt>
                      <c:pt idx="482">
                        <c:v>-9.3891084568358476</c:v>
                      </c:pt>
                      <c:pt idx="483">
                        <c:v>-9.4575659229030578</c:v>
                      </c:pt>
                      <c:pt idx="484">
                        <c:v>-9.5260898044308355</c:v>
                      </c:pt>
                      <c:pt idx="485">
                        <c:v>-9.5942354943043568</c:v>
                      </c:pt>
                      <c:pt idx="486">
                        <c:v>-9.6622552140678994</c:v>
                      </c:pt>
                      <c:pt idx="487">
                        <c:v>-9.7300264218079509</c:v>
                      </c:pt>
                      <c:pt idx="488">
                        <c:v>-9.7976651334180378</c:v>
                      </c:pt>
                      <c:pt idx="489">
                        <c:v>-9.8648542998964448</c:v>
                      </c:pt>
                      <c:pt idx="490">
                        <c:v>-9.9318356416196458</c:v>
                      </c:pt>
                      <c:pt idx="491">
                        <c:v>-9.9986930138207359</c:v>
                      </c:pt>
                      <c:pt idx="492">
                        <c:v>-10.065314814539256</c:v>
                      </c:pt>
                      <c:pt idx="493">
                        <c:v>-10.131918782574076</c:v>
                      </c:pt>
                      <c:pt idx="494">
                        <c:v>-10.198381703103875</c:v>
                      </c:pt>
                      <c:pt idx="495">
                        <c:v>-10.264511278316773</c:v>
                      </c:pt>
                      <c:pt idx="496">
                        <c:v>-10.330332221263117</c:v>
                      </c:pt>
                      <c:pt idx="497">
                        <c:v>-10.396051948545926</c:v>
                      </c:pt>
                      <c:pt idx="498">
                        <c:v>-10.461752477490617</c:v>
                      </c:pt>
                      <c:pt idx="499">
                        <c:v>-10.527321510924837</c:v>
                      </c:pt>
                      <c:pt idx="500">
                        <c:v>-10.592669187496304</c:v>
                      </c:pt>
                      <c:pt idx="501">
                        <c:v>-10.657808431523394</c:v>
                      </c:pt>
                      <c:pt idx="502">
                        <c:v>-10.722640013411308</c:v>
                      </c:pt>
                      <c:pt idx="503">
                        <c:v>-10.787583630019556</c:v>
                      </c:pt>
                      <c:pt idx="504">
                        <c:v>-10.852089139851717</c:v>
                      </c:pt>
                      <c:pt idx="505">
                        <c:v>-10.916517623652616</c:v>
                      </c:pt>
                      <c:pt idx="506">
                        <c:v>-10.981141991178255</c:v>
                      </c:pt>
                      <c:pt idx="507">
                        <c:v>-11.045523787237418</c:v>
                      </c:pt>
                      <c:pt idx="508">
                        <c:v>-11.109808687064445</c:v>
                      </c:pt>
                      <c:pt idx="509">
                        <c:v>-11.174087968403597</c:v>
                      </c:pt>
                      <c:pt idx="510">
                        <c:v>-11.238048700840947</c:v>
                      </c:pt>
                      <c:pt idx="511">
                        <c:v>-11.301927381898528</c:v>
                      </c:pt>
                      <c:pt idx="512">
                        <c:v>-11.365703739558979</c:v>
                      </c:pt>
                      <c:pt idx="513">
                        <c:v>-11.429378778286162</c:v>
                      </c:pt>
                      <c:pt idx="514">
                        <c:v>-11.492953490549752</c:v>
                      </c:pt>
                      <c:pt idx="515">
                        <c:v>-11.556428856972047</c:v>
                      </c:pt>
                      <c:pt idx="516">
                        <c:v>-11.619805846473014</c:v>
                      </c:pt>
                      <c:pt idx="517">
                        <c:v>-11.683085416413554</c:v>
                      </c:pt>
                      <c:pt idx="518">
                        <c:v>-11.746168553948669</c:v>
                      </c:pt>
                      <c:pt idx="519">
                        <c:v>-11.808868237388257</c:v>
                      </c:pt>
                      <c:pt idx="520">
                        <c:v>-11.871808757663214</c:v>
                      </c:pt>
                      <c:pt idx="521">
                        <c:v>-11.934624356373321</c:v>
                      </c:pt>
                      <c:pt idx="522">
                        <c:v>-11.997447664148842</c:v>
                      </c:pt>
                      <c:pt idx="523">
                        <c:v>-12.060168228661261</c:v>
                      </c:pt>
                      <c:pt idx="524">
                        <c:v>-12.122698345588086</c:v>
                      </c:pt>
                      <c:pt idx="525">
                        <c:v>-12.185050730991884</c:v>
                      </c:pt>
                      <c:pt idx="526">
                        <c:v>-12.247425662872775</c:v>
                      </c:pt>
                      <c:pt idx="527">
                        <c:v>-12.309801313032532</c:v>
                      </c:pt>
                      <c:pt idx="528">
                        <c:v>-12.371880544626826</c:v>
                      </c:pt>
                      <c:pt idx="529">
                        <c:v>-12.434390823994399</c:v>
                      </c:pt>
                      <c:pt idx="530">
                        <c:v>-12.496560241941566</c:v>
                      </c:pt>
                      <c:pt idx="531">
                        <c:v>-12.558665181546569</c:v>
                      </c:pt>
                      <c:pt idx="532">
                        <c:v>-12.620586195818239</c:v>
                      </c:pt>
                      <c:pt idx="533">
                        <c:v>-12.682434450166792</c:v>
                      </c:pt>
                      <c:pt idx="534">
                        <c:v>-12.744101527870413</c:v>
                      </c:pt>
                      <c:pt idx="535">
                        <c:v>-12.80560013097644</c:v>
                      </c:pt>
                      <c:pt idx="536">
                        <c:v>-12.866735746952212</c:v>
                      </c:pt>
                      <c:pt idx="537">
                        <c:v>-12.927729968915514</c:v>
                      </c:pt>
                      <c:pt idx="538">
                        <c:v>-12.988856955258584</c:v>
                      </c:pt>
                      <c:pt idx="539">
                        <c:v>-13.049886895565297</c:v>
                      </c:pt>
                      <c:pt idx="540">
                        <c:v>-13.110744401626508</c:v>
                      </c:pt>
                      <c:pt idx="541">
                        <c:v>-13.171539747273703</c:v>
                      </c:pt>
                      <c:pt idx="542">
                        <c:v>-13.232262733503411</c:v>
                      </c:pt>
                      <c:pt idx="543">
                        <c:v>-13.29271904455967</c:v>
                      </c:pt>
                      <c:pt idx="544">
                        <c:v>-13.35283566642625</c:v>
                      </c:pt>
                      <c:pt idx="545">
                        <c:v>-13.412821676712079</c:v>
                      </c:pt>
                      <c:pt idx="546">
                        <c:v>-13.47265707327591</c:v>
                      </c:pt>
                      <c:pt idx="547">
                        <c:v>-13.532246257967383</c:v>
                      </c:pt>
                      <c:pt idx="548">
                        <c:v>-13.591893905985785</c:v>
                      </c:pt>
                      <c:pt idx="549">
                        <c:v>-13.651373148776846</c:v>
                      </c:pt>
                      <c:pt idx="550">
                        <c:v>-13.710900928981612</c:v>
                      </c:pt>
                      <c:pt idx="551">
                        <c:v>-13.770164714880249</c:v>
                      </c:pt>
                      <c:pt idx="552">
                        <c:v>-13.82929614921537</c:v>
                      </c:pt>
                      <c:pt idx="553">
                        <c:v>-13.88818931435474</c:v>
                      </c:pt>
                      <c:pt idx="554">
                        <c:v>-13.947436788476196</c:v>
                      </c:pt>
                      <c:pt idx="555">
                        <c:v>-14.006584128577227</c:v>
                      </c:pt>
                      <c:pt idx="556">
                        <c:v>-14.065578876395254</c:v>
                      </c:pt>
                      <c:pt idx="557">
                        <c:v>-14.124337175611794</c:v>
                      </c:pt>
                      <c:pt idx="558">
                        <c:v>-14.183641259489772</c:v>
                      </c:pt>
                      <c:pt idx="559">
                        <c:v>-14.242630099236191</c:v>
                      </c:pt>
                      <c:pt idx="560">
                        <c:v>-14.301201985715121</c:v>
                      </c:pt>
                      <c:pt idx="561">
                        <c:v>-14.359670236010142</c:v>
                      </c:pt>
                      <c:pt idx="562">
                        <c:v>-14.418003696891066</c:v>
                      </c:pt>
                      <c:pt idx="563">
                        <c:v>-14.476873174647951</c:v>
                      </c:pt>
                      <c:pt idx="564">
                        <c:v>-14.535527689924493</c:v>
                      </c:pt>
                      <c:pt idx="565">
                        <c:v>-14.593854753323477</c:v>
                      </c:pt>
                      <c:pt idx="566">
                        <c:v>-14.652070039844501</c:v>
                      </c:pt>
                      <c:pt idx="567">
                        <c:v>-14.710153105553323</c:v>
                      </c:pt>
                      <c:pt idx="568">
                        <c:v>-14.768200417282124</c:v>
                      </c:pt>
                      <c:pt idx="569">
                        <c:v>-14.826106437713875</c:v>
                      </c:pt>
                      <c:pt idx="570">
                        <c:v>-14.883883420339611</c:v>
                      </c:pt>
                      <c:pt idx="571">
                        <c:v>-14.941437878857062</c:v>
                      </c:pt>
                      <c:pt idx="572">
                        <c:v>-14.998877688866264</c:v>
                      </c:pt>
                      <c:pt idx="573">
                        <c:v>-15.056003958945332</c:v>
                      </c:pt>
                      <c:pt idx="574">
                        <c:v>-15.113030660107954</c:v>
                      </c:pt>
                      <c:pt idx="575">
                        <c:v>-15.169937399700418</c:v>
                      </c:pt>
                      <c:pt idx="576">
                        <c:v>-15.226725403905174</c:v>
                      </c:pt>
                      <c:pt idx="577">
                        <c:v>-15.28330154828125</c:v>
                      </c:pt>
                      <c:pt idx="578">
                        <c:v>-15.34033860120268</c:v>
                      </c:pt>
                      <c:pt idx="579">
                        <c:v>-15.397661253544046</c:v>
                      </c:pt>
                      <c:pt idx="580">
                        <c:v>-15.454806490723165</c:v>
                      </c:pt>
                      <c:pt idx="581">
                        <c:v>-15.511736593770067</c:v>
                      </c:pt>
                      <c:pt idx="582">
                        <c:v>-15.568558395890559</c:v>
                      </c:pt>
                      <c:pt idx="583">
                        <c:v>-15.625262173948705</c:v>
                      </c:pt>
                      <c:pt idx="584">
                        <c:v>-15.681662023487377</c:v>
                      </c:pt>
                      <c:pt idx="585">
                        <c:v>-15.737876201917407</c:v>
                      </c:pt>
                      <c:pt idx="586">
                        <c:v>-15.794082738244784</c:v>
                      </c:pt>
                      <c:pt idx="587">
                        <c:v>-15.849886809123749</c:v>
                      </c:pt>
                      <c:pt idx="588">
                        <c:v>-15.905708612770029</c:v>
                      </c:pt>
                      <c:pt idx="589">
                        <c:v>-15.961505053361693</c:v>
                      </c:pt>
                      <c:pt idx="590">
                        <c:v>-16.017183173415873</c:v>
                      </c:pt>
                      <c:pt idx="591">
                        <c:v>-16.072754879522012</c:v>
                      </c:pt>
                      <c:pt idx="592">
                        <c:v>-16.12831412752697</c:v>
                      </c:pt>
                      <c:pt idx="593">
                        <c:v>-16.183757407355664</c:v>
                      </c:pt>
                      <c:pt idx="594">
                        <c:v>-16.239003908589041</c:v>
                      </c:pt>
                      <c:pt idx="595">
                        <c:v>-16.294622105348999</c:v>
                      </c:pt>
                      <c:pt idx="596">
                        <c:v>-16.350172916099819</c:v>
                      </c:pt>
                      <c:pt idx="597">
                        <c:v>-16.405422987475276</c:v>
                      </c:pt>
                      <c:pt idx="598">
                        <c:v>-16.460592327368392</c:v>
                      </c:pt>
                      <c:pt idx="599">
                        <c:v>-16.515660235245939</c:v>
                      </c:pt>
                      <c:pt idx="600">
                        <c:v>-16.570627718550966</c:v>
                      </c:pt>
                      <c:pt idx="601">
                        <c:v>-16.625403764756378</c:v>
                      </c:pt>
                      <c:pt idx="602">
                        <c:v>-16.680093017009657</c:v>
                      </c:pt>
                      <c:pt idx="603">
                        <c:v>-16.734777467044406</c:v>
                      </c:pt>
                      <c:pt idx="604">
                        <c:v>-16.78962978076407</c:v>
                      </c:pt>
                      <c:pt idx="605">
                        <c:v>-16.844351410308086</c:v>
                      </c:pt>
                      <c:pt idx="606">
                        <c:v>-16.899067460551858</c:v>
                      </c:pt>
                      <c:pt idx="607">
                        <c:v>-16.953858466220364</c:v>
                      </c:pt>
                      <c:pt idx="608">
                        <c:v>-17.008621269716627</c:v>
                      </c:pt>
                      <c:pt idx="609">
                        <c:v>-17.063275650709603</c:v>
                      </c:pt>
                      <c:pt idx="610">
                        <c:v>-17.117651359000668</c:v>
                      </c:pt>
                      <c:pt idx="611">
                        <c:v>-17.17240996310306</c:v>
                      </c:pt>
                      <c:pt idx="612">
                        <c:v>-17.226925779146185</c:v>
                      </c:pt>
                      <c:pt idx="613">
                        <c:v>-17.281538735067759</c:v>
                      </c:pt>
                      <c:pt idx="614">
                        <c:v>-17.336124351560311</c:v>
                      </c:pt>
                      <c:pt idx="615">
                        <c:v>-17.390422035479553</c:v>
                      </c:pt>
                      <c:pt idx="616">
                        <c:v>-17.444376859868242</c:v>
                      </c:pt>
                      <c:pt idx="617">
                        <c:v>-17.498455211582819</c:v>
                      </c:pt>
                      <c:pt idx="618">
                        <c:v>-17.552330666708496</c:v>
                      </c:pt>
                      <c:pt idx="619">
                        <c:v>-17.606218193113349</c:v>
                      </c:pt>
                      <c:pt idx="620">
                        <c:v>-17.660005808000466</c:v>
                      </c:pt>
                      <c:pt idx="621">
                        <c:v>-17.71388536092957</c:v>
                      </c:pt>
                      <c:pt idx="622">
                        <c:v>-17.767564244392592</c:v>
                      </c:pt>
                      <c:pt idx="623">
                        <c:v>-17.821166811822021</c:v>
                      </c:pt>
                      <c:pt idx="624">
                        <c:v>-17.874593240734786</c:v>
                      </c:pt>
                      <c:pt idx="625">
                        <c:v>-17.927766435642802</c:v>
                      </c:pt>
                      <c:pt idx="626">
                        <c:v>-17.980789328141718</c:v>
                      </c:pt>
                      <c:pt idx="627">
                        <c:v>-18.034279555204222</c:v>
                      </c:pt>
                      <c:pt idx="628">
                        <c:v>-18.087619469186251</c:v>
                      </c:pt>
                      <c:pt idx="629">
                        <c:v>-18.140786181980413</c:v>
                      </c:pt>
                      <c:pt idx="630">
                        <c:v>-18.194059815437253</c:v>
                      </c:pt>
                      <c:pt idx="631">
                        <c:v>-18.247139389769416</c:v>
                      </c:pt>
                      <c:pt idx="632">
                        <c:v>-18.301038191695742</c:v>
                      </c:pt>
                      <c:pt idx="633">
                        <c:v>-18.355890862352929</c:v>
                      </c:pt>
                      <c:pt idx="634">
                        <c:v>-18.410410259424474</c:v>
                      </c:pt>
                      <c:pt idx="635">
                        <c:v>-18.464844956940833</c:v>
                      </c:pt>
                      <c:pt idx="636">
                        <c:v>-18.519008133478359</c:v>
                      </c:pt>
                      <c:pt idx="637">
                        <c:v>-18.57310116814114</c:v>
                      </c:pt>
                      <c:pt idx="638">
                        <c:v>-18.627542865436521</c:v>
                      </c:pt>
                      <c:pt idx="639">
                        <c:v>-18.681569607490029</c:v>
                      </c:pt>
                      <c:pt idx="640">
                        <c:v>-18.735450787911166</c:v>
                      </c:pt>
                      <c:pt idx="641">
                        <c:v>-18.789077778805559</c:v>
                      </c:pt>
                      <c:pt idx="642">
                        <c:v>-18.842639675399496</c:v>
                      </c:pt>
                      <c:pt idx="643">
                        <c:v>-18.896027286965321</c:v>
                      </c:pt>
                      <c:pt idx="644">
                        <c:v>-18.949165848726679</c:v>
                      </c:pt>
                      <c:pt idx="645">
                        <c:v>-19.002331408058165</c:v>
                      </c:pt>
                      <c:pt idx="646">
                        <c:v>-19.055840162684149</c:v>
                      </c:pt>
                      <c:pt idx="647">
                        <c:v>-19.109119938108961</c:v>
                      </c:pt>
                      <c:pt idx="648">
                        <c:v>-19.162501078951514</c:v>
                      </c:pt>
                      <c:pt idx="649">
                        <c:v>-19.21577495637937</c:v>
                      </c:pt>
                      <c:pt idx="650">
                        <c:v>-19.269312553162873</c:v>
                      </c:pt>
                      <c:pt idx="651">
                        <c:v>-19.322545294688844</c:v>
                      </c:pt>
                      <c:pt idx="652">
                        <c:v>-19.375629876423414</c:v>
                      </c:pt>
                      <c:pt idx="653">
                        <c:v>-19.428729933071772</c:v>
                      </c:pt>
                      <c:pt idx="654">
                        <c:v>-19.481822962103905</c:v>
                      </c:pt>
                      <c:pt idx="655">
                        <c:v>-19.534908879701256</c:v>
                      </c:pt>
                      <c:pt idx="656">
                        <c:v>-19.58781496390155</c:v>
                      </c:pt>
                      <c:pt idx="657">
                        <c:v>-19.640392757465811</c:v>
                      </c:pt>
                      <c:pt idx="658">
                        <c:v>-19.692753784085589</c:v>
                      </c:pt>
                      <c:pt idx="659">
                        <c:v>-19.744975253966302</c:v>
                      </c:pt>
                      <c:pt idx="660">
                        <c:v>-19.797219698826488</c:v>
                      </c:pt>
                      <c:pt idx="661">
                        <c:v>-19.849206841070693</c:v>
                      </c:pt>
                      <c:pt idx="662">
                        <c:v>-19.901058085342761</c:v>
                      </c:pt>
                      <c:pt idx="663">
                        <c:v>-19.953021351602402</c:v>
                      </c:pt>
                      <c:pt idx="664">
                        <c:v>-20.004890950766963</c:v>
                      </c:pt>
                      <c:pt idx="665">
                        <c:v>-20.056775312733517</c:v>
                      </c:pt>
                      <c:pt idx="666">
                        <c:v>-20.108406607589014</c:v>
                      </c:pt>
                      <c:pt idx="667">
                        <c:v>-20.15999112901024</c:v>
                      </c:pt>
                      <c:pt idx="668">
                        <c:v>-20.21193430751158</c:v>
                      </c:pt>
                      <c:pt idx="669">
                        <c:v>-20.263580292295252</c:v>
                      </c:pt>
                      <c:pt idx="670">
                        <c:v>-20.315264455609569</c:v>
                      </c:pt>
                      <c:pt idx="671">
                        <c:v>-20.36678328793278</c:v>
                      </c:pt>
                      <c:pt idx="672">
                        <c:v>-20.418160363269195</c:v>
                      </c:pt>
                      <c:pt idx="673">
                        <c:v>-20.469397057965303</c:v>
                      </c:pt>
                      <c:pt idx="674">
                        <c:v>-20.521088438806732</c:v>
                      </c:pt>
                      <c:pt idx="675">
                        <c:v>-20.572644155491428</c:v>
                      </c:pt>
                      <c:pt idx="676">
                        <c:v>-20.623962543828803</c:v>
                      </c:pt>
                      <c:pt idx="677">
                        <c:v>-20.675236841260453</c:v>
                      </c:pt>
                      <c:pt idx="678">
                        <c:v>-20.726445483175482</c:v>
                      </c:pt>
                      <c:pt idx="679">
                        <c:v>-20.777420477088626</c:v>
                      </c:pt>
                      <c:pt idx="680">
                        <c:v>-20.828185978869779</c:v>
                      </c:pt>
                      <c:pt idx="681">
                        <c:v>-20.878743983928896</c:v>
                      </c:pt>
                      <c:pt idx="682">
                        <c:v>-20.929348850105047</c:v>
                      </c:pt>
                      <c:pt idx="683">
                        <c:v>-20.979631343806748</c:v>
                      </c:pt>
                      <c:pt idx="684">
                        <c:v>-21.029805852343173</c:v>
                      </c:pt>
                      <c:pt idx="685">
                        <c:v>-21.080523092209898</c:v>
                      </c:pt>
                      <c:pt idx="686">
                        <c:v>-21.131019634936536</c:v>
                      </c:pt>
                      <c:pt idx="687">
                        <c:v>-21.181384831828872</c:v>
                      </c:pt>
                      <c:pt idx="688">
                        <c:v>-21.231452841771649</c:v>
                      </c:pt>
                      <c:pt idx="689">
                        <c:v>-21.281665679986176</c:v>
                      </c:pt>
                      <c:pt idx="690">
                        <c:v>-21.331717415517687</c:v>
                      </c:pt>
                      <c:pt idx="691">
                        <c:v>-21.38164209688961</c:v>
                      </c:pt>
                      <c:pt idx="692">
                        <c:v>-21.4315241791159</c:v>
                      </c:pt>
                      <c:pt idx="693">
                        <c:v>-21.481186916771861</c:v>
                      </c:pt>
                      <c:pt idx="694">
                        <c:v>-21.530820160072519</c:v>
                      </c:pt>
                      <c:pt idx="695">
                        <c:v>-21.580319620388181</c:v>
                      </c:pt>
                      <c:pt idx="696">
                        <c:v>-21.629614384799357</c:v>
                      </c:pt>
                      <c:pt idx="697">
                        <c:v>-21.678717110901655</c:v>
                      </c:pt>
                      <c:pt idx="698">
                        <c:v>-21.727795260329973</c:v>
                      </c:pt>
                      <c:pt idx="699">
                        <c:v>-21.776827694156601</c:v>
                      </c:pt>
                      <c:pt idx="700">
                        <c:v>-21.825732141745405</c:v>
                      </c:pt>
                      <c:pt idx="701">
                        <c:v>-21.874685621687441</c:v>
                      </c:pt>
                      <c:pt idx="702">
                        <c:v>-21.923336341400454</c:v>
                      </c:pt>
                      <c:pt idx="703">
                        <c:v>-21.971894532274447</c:v>
                      </c:pt>
                      <c:pt idx="704">
                        <c:v>-22.020257509775107</c:v>
                      </c:pt>
                      <c:pt idx="705">
                        <c:v>-22.068602293141009</c:v>
                      </c:pt>
                      <c:pt idx="706">
                        <c:v>-22.116907904699485</c:v>
                      </c:pt>
                      <c:pt idx="707">
                        <c:v>-22.16501040043125</c:v>
                      </c:pt>
                      <c:pt idx="708">
                        <c:v>-22.213096910393539</c:v>
                      </c:pt>
                      <c:pt idx="709">
                        <c:v>-22.260900556944573</c:v>
                      </c:pt>
                      <c:pt idx="710">
                        <c:v>-22.308537372895483</c:v>
                      </c:pt>
                      <c:pt idx="711">
                        <c:v>-22.355998454553497</c:v>
                      </c:pt>
                      <c:pt idx="712">
                        <c:v>-22.403367276389055</c:v>
                      </c:pt>
                      <c:pt idx="713">
                        <c:v>-22.451124918377509</c:v>
                      </c:pt>
                      <c:pt idx="714">
                        <c:v>-22.49863295244273</c:v>
                      </c:pt>
                      <c:pt idx="715">
                        <c:v>-22.546048462757124</c:v>
                      </c:pt>
                      <c:pt idx="716">
                        <c:v>-22.593280422783646</c:v>
                      </c:pt>
                      <c:pt idx="717">
                        <c:v>-22.640503760673234</c:v>
                      </c:pt>
                      <c:pt idx="718">
                        <c:v>-22.687535102023364</c:v>
                      </c:pt>
                      <c:pt idx="719">
                        <c:v>-22.734559508786141</c:v>
                      </c:pt>
                      <c:pt idx="720">
                        <c:v>-22.781556293840939</c:v>
                      </c:pt>
                      <c:pt idx="721">
                        <c:v>-22.828525648422698</c:v>
                      </c:pt>
                      <c:pt idx="722">
                        <c:v>-22.87538676387009</c:v>
                      </c:pt>
                      <c:pt idx="723">
                        <c:v>-22.922150988654355</c:v>
                      </c:pt>
                      <c:pt idx="724">
                        <c:v>-22.96890007270839</c:v>
                      </c:pt>
                      <c:pt idx="725">
                        <c:v>-23.015704539421257</c:v>
                      </c:pt>
                      <c:pt idx="726">
                        <c:v>-23.062392041914627</c:v>
                      </c:pt>
                      <c:pt idx="727">
                        <c:v>-23.108823156737394</c:v>
                      </c:pt>
                      <c:pt idx="728">
                        <c:v>-23.155020805323979</c:v>
                      </c:pt>
                      <c:pt idx="729">
                        <c:v>-23.200987059575972</c:v>
                      </c:pt>
                      <c:pt idx="730">
                        <c:v>-23.246804452230926</c:v>
                      </c:pt>
                      <c:pt idx="731">
                        <c:v>-23.29262502851002</c:v>
                      </c:pt>
                      <c:pt idx="732">
                        <c:v>-23.338508739644794</c:v>
                      </c:pt>
                      <c:pt idx="733">
                        <c:v>-23.384203958125756</c:v>
                      </c:pt>
                      <c:pt idx="734">
                        <c:v>-23.429742905601703</c:v>
                      </c:pt>
                      <c:pt idx="735">
                        <c:v>-23.475127010038982</c:v>
                      </c:pt>
                      <c:pt idx="736">
                        <c:v>-23.520517825975624</c:v>
                      </c:pt>
                      <c:pt idx="737">
                        <c:v>-23.5659750518282</c:v>
                      </c:pt>
                      <c:pt idx="738">
                        <c:v>-23.611407914081713</c:v>
                      </c:pt>
                      <c:pt idx="739">
                        <c:v>-23.656667088883523</c:v>
                      </c:pt>
                      <c:pt idx="740">
                        <c:v>-23.701774359092525</c:v>
                      </c:pt>
                      <c:pt idx="741">
                        <c:v>-23.746810785366897</c:v>
                      </c:pt>
                      <c:pt idx="742">
                        <c:v>-23.791766967699729</c:v>
                      </c:pt>
                      <c:pt idx="743">
                        <c:v>-23.83648455707133</c:v>
                      </c:pt>
                      <c:pt idx="744">
                        <c:v>-23.881383190521678</c:v>
                      </c:pt>
                      <c:pt idx="745">
                        <c:v>-23.926172813735917</c:v>
                      </c:pt>
                      <c:pt idx="746">
                        <c:v>-23.970805129830559</c:v>
                      </c:pt>
                      <c:pt idx="747">
                        <c:v>-24.015370810401603</c:v>
                      </c:pt>
                      <c:pt idx="748">
                        <c:v>-24.059939670734952</c:v>
                      </c:pt>
                      <c:pt idx="749">
                        <c:v>-24.104264367511668</c:v>
                      </c:pt>
                      <c:pt idx="750">
                        <c:v>-24.148535032342235</c:v>
                      </c:pt>
                      <c:pt idx="751">
                        <c:v>-24.192969286840448</c:v>
                      </c:pt>
                      <c:pt idx="752">
                        <c:v>-24.237298920635659</c:v>
                      </c:pt>
                      <c:pt idx="753">
                        <c:v>-24.281475900287408</c:v>
                      </c:pt>
                      <c:pt idx="754">
                        <c:v>-24.325590267303141</c:v>
                      </c:pt>
                      <c:pt idx="755">
                        <c:v>-24.369475341049238</c:v>
                      </c:pt>
                      <c:pt idx="756">
                        <c:v>-24.413310162853087</c:v>
                      </c:pt>
                      <c:pt idx="757">
                        <c:v>-24.457075492848929</c:v>
                      </c:pt>
                      <c:pt idx="758">
                        <c:v>-24.500693454316821</c:v>
                      </c:pt>
                      <c:pt idx="759">
                        <c:v>-24.544332070124003</c:v>
                      </c:pt>
                      <c:pt idx="760">
                        <c:v>-24.587814778826182</c:v>
                      </c:pt>
                      <c:pt idx="761">
                        <c:v>-24.631162576452283</c:v>
                      </c:pt>
                      <c:pt idx="762">
                        <c:v>-24.674611409249707</c:v>
                      </c:pt>
                      <c:pt idx="763">
                        <c:v>-24.717896481042281</c:v>
                      </c:pt>
                      <c:pt idx="764">
                        <c:v>-24.761048562685801</c:v>
                      </c:pt>
                      <c:pt idx="765">
                        <c:v>-24.804146876846929</c:v>
                      </c:pt>
                      <c:pt idx="766">
                        <c:v>-24.847260143352361</c:v>
                      </c:pt>
                      <c:pt idx="767">
                        <c:v>-24.890300558067544</c:v>
                      </c:pt>
                      <c:pt idx="768">
                        <c:v>-24.933356278992289</c:v>
                      </c:pt>
                      <c:pt idx="769">
                        <c:v>-24.976339660131472</c:v>
                      </c:pt>
                      <c:pt idx="770">
                        <c:v>-25.019261044253366</c:v>
                      </c:pt>
                      <c:pt idx="771">
                        <c:v>-25.061965815603475</c:v>
                      </c:pt>
                      <c:pt idx="772">
                        <c:v>-25.104630304011359</c:v>
                      </c:pt>
                      <c:pt idx="773">
                        <c:v>-25.147235563600329</c:v>
                      </c:pt>
                      <c:pt idx="774">
                        <c:v>-25.189782108113469</c:v>
                      </c:pt>
                      <c:pt idx="775">
                        <c:v>-25.232270446141715</c:v>
                      </c:pt>
                      <c:pt idx="776">
                        <c:v>-25.274701081178581</c:v>
                      </c:pt>
                      <c:pt idx="777">
                        <c:v>-25.317074511674278</c:v>
                      </c:pt>
                      <c:pt idx="778">
                        <c:v>-25.359545476739207</c:v>
                      </c:pt>
                      <c:pt idx="779">
                        <c:v>-25.401785614851644</c:v>
                      </c:pt>
                      <c:pt idx="780">
                        <c:v>-25.44398934208985</c:v>
                      </c:pt>
                      <c:pt idx="781">
                        <c:v>-25.486214731206854</c:v>
                      </c:pt>
                      <c:pt idx="782">
                        <c:v>-25.528375104577943</c:v>
                      </c:pt>
                      <c:pt idx="783">
                        <c:v>-25.570480597165755</c:v>
                      </c:pt>
                      <c:pt idx="784">
                        <c:v>-25.61237830618046</c:v>
                      </c:pt>
                      <c:pt idx="785">
                        <c:v>-25.654242420766842</c:v>
                      </c:pt>
                      <c:pt idx="786">
                        <c:v>-25.696130772323215</c:v>
                      </c:pt>
                      <c:pt idx="787">
                        <c:v>-25.737880553826635</c:v>
                      </c:pt>
                      <c:pt idx="788">
                        <c:v>-25.779359130344492</c:v>
                      </c:pt>
                      <c:pt idx="789">
                        <c:v>-25.820893388859641</c:v>
                      </c:pt>
                      <c:pt idx="790">
                        <c:v>-25.862445001883561</c:v>
                      </c:pt>
                      <c:pt idx="791">
                        <c:v>-25.903861217570388</c:v>
                      </c:pt>
                      <c:pt idx="792">
                        <c:v>-25.945238327503393</c:v>
                      </c:pt>
                      <c:pt idx="793">
                        <c:v>-25.986414968815403</c:v>
                      </c:pt>
                      <c:pt idx="794">
                        <c:v>-26.027563875131186</c:v>
                      </c:pt>
                      <c:pt idx="795">
                        <c:v>-26.068666506788453</c:v>
                      </c:pt>
                      <c:pt idx="796">
                        <c:v>-26.109647294642315</c:v>
                      </c:pt>
                      <c:pt idx="797">
                        <c:v>-26.150668477933781</c:v>
                      </c:pt>
                      <c:pt idx="798">
                        <c:v>-26.191635091870669</c:v>
                      </c:pt>
                      <c:pt idx="799">
                        <c:v>-26.232481203402241</c:v>
                      </c:pt>
                      <c:pt idx="800">
                        <c:v>-26.273292905755056</c:v>
                      </c:pt>
                      <c:pt idx="801">
                        <c:v>-26.3139855264297</c:v>
                      </c:pt>
                      <c:pt idx="802">
                        <c:v>-26.354493844594259</c:v>
                      </c:pt>
                      <c:pt idx="803">
                        <c:v>-26.394979788653025</c:v>
                      </c:pt>
                      <c:pt idx="804">
                        <c:v>-26.435425015103959</c:v>
                      </c:pt>
                      <c:pt idx="805">
                        <c:v>-26.475829857554867</c:v>
                      </c:pt>
                      <c:pt idx="806">
                        <c:v>-26.516194646328376</c:v>
                      </c:pt>
                      <c:pt idx="807">
                        <c:v>-26.556293916071052</c:v>
                      </c:pt>
                      <c:pt idx="808">
                        <c:v>-26.596232755302498</c:v>
                      </c:pt>
                      <c:pt idx="809">
                        <c:v>-26.636078535708453</c:v>
                      </c:pt>
                      <c:pt idx="810">
                        <c:v>-26.676048397731055</c:v>
                      </c:pt>
                      <c:pt idx="811">
                        <c:v>-26.715963513619226</c:v>
                      </c:pt>
                      <c:pt idx="812">
                        <c:v>-26.75584264280252</c:v>
                      </c:pt>
                      <c:pt idx="813">
                        <c:v>-26.795686073968117</c:v>
                      </c:pt>
                      <c:pt idx="814">
                        <c:v>-26.835419242148152</c:v>
                      </c:pt>
                      <c:pt idx="815">
                        <c:v>-26.875127032281569</c:v>
                      </c:pt>
                      <c:pt idx="816">
                        <c:v>-26.914800523572197</c:v>
                      </c:pt>
                      <c:pt idx="817">
                        <c:v>-26.954365326720197</c:v>
                      </c:pt>
                      <c:pt idx="818">
                        <c:v>-26.993980702489683</c:v>
                      </c:pt>
                      <c:pt idx="819">
                        <c:v>-27.033553406288338</c:v>
                      </c:pt>
                      <c:pt idx="820">
                        <c:v>-27.073241793567419</c:v>
                      </c:pt>
                      <c:pt idx="821">
                        <c:v>-27.112877711731795</c:v>
                      </c:pt>
                      <c:pt idx="822">
                        <c:v>-27.152479834480971</c:v>
                      </c:pt>
                      <c:pt idx="823">
                        <c:v>-27.192048428677861</c:v>
                      </c:pt>
                      <c:pt idx="824">
                        <c:v>-27.23150961063315</c:v>
                      </c:pt>
                      <c:pt idx="825">
                        <c:v>-27.270799307318907</c:v>
                      </c:pt>
                      <c:pt idx="826">
                        <c:v>-27.309853960664697</c:v>
                      </c:pt>
                      <c:pt idx="827">
                        <c:v>-27.348906607645233</c:v>
                      </c:pt>
                      <c:pt idx="828">
                        <c:v>-27.387708313225797</c:v>
                      </c:pt>
                      <c:pt idx="829">
                        <c:v>-27.426509929731129</c:v>
                      </c:pt>
                      <c:pt idx="830">
                        <c:v>-27.465284599595456</c:v>
                      </c:pt>
                      <c:pt idx="831">
                        <c:v>-27.50403252648524</c:v>
                      </c:pt>
                      <c:pt idx="832">
                        <c:v>-27.542901423048647</c:v>
                      </c:pt>
                      <c:pt idx="833">
                        <c:v>-27.581503849314029</c:v>
                      </c:pt>
                      <c:pt idx="834">
                        <c:v>-27.620181283342088</c:v>
                      </c:pt>
                      <c:pt idx="835">
                        <c:v>-27.658970871810553</c:v>
                      </c:pt>
                      <c:pt idx="836">
                        <c:v>-27.697568668120358</c:v>
                      </c:pt>
                      <c:pt idx="837">
                        <c:v>-27.736599397043573</c:v>
                      </c:pt>
                      <c:pt idx="838">
                        <c:v>-27.775400506400111</c:v>
                      </c:pt>
                      <c:pt idx="839">
                        <c:v>-27.814192428443171</c:v>
                      </c:pt>
                      <c:pt idx="840">
                        <c:v>-27.852957265988351</c:v>
                      </c:pt>
                      <c:pt idx="841">
                        <c:v>-27.891549070380385</c:v>
                      </c:pt>
                      <c:pt idx="842">
                        <c:v>-27.930206321095191</c:v>
                      </c:pt>
                      <c:pt idx="843">
                        <c:v>-27.968755633886129</c:v>
                      </c:pt>
                      <c:pt idx="844">
                        <c:v>-28.007288717715774</c:v>
                      </c:pt>
                      <c:pt idx="845">
                        <c:v>-28.04586959472217</c:v>
                      </c:pt>
                      <c:pt idx="846">
                        <c:v>-28.084343312304156</c:v>
                      </c:pt>
                      <c:pt idx="847">
                        <c:v>-28.122801349185028</c:v>
                      </c:pt>
                      <c:pt idx="848">
                        <c:v>-28.161162255687309</c:v>
                      </c:pt>
                      <c:pt idx="849">
                        <c:v>-28.199580932931514</c:v>
                      </c:pt>
                      <c:pt idx="850">
                        <c:v>-28.238111487274733</c:v>
                      </c:pt>
                      <c:pt idx="851">
                        <c:v>-28.276454197337042</c:v>
                      </c:pt>
                      <c:pt idx="852">
                        <c:v>-28.314791080665206</c:v>
                      </c:pt>
                      <c:pt idx="853">
                        <c:v>-28.353032054042355</c:v>
                      </c:pt>
                      <c:pt idx="854">
                        <c:v>-28.391259067553484</c:v>
                      </c:pt>
                      <c:pt idx="855">
                        <c:v>-28.429318963911332</c:v>
                      </c:pt>
                      <c:pt idx="856">
                        <c:v>-28.467447301320068</c:v>
                      </c:pt>
                      <c:pt idx="857">
                        <c:v>-28.505472723301352</c:v>
                      </c:pt>
                      <c:pt idx="858">
                        <c:v>-28.543413805406747</c:v>
                      </c:pt>
                      <c:pt idx="859">
                        <c:v>-28.581271248175902</c:v>
                      </c:pt>
                      <c:pt idx="860">
                        <c:v>-28.619045745803682</c:v>
                      </c:pt>
                      <c:pt idx="861">
                        <c:v>-28.656809850012333</c:v>
                      </c:pt>
                      <c:pt idx="862">
                        <c:v>-28.694483033247014</c:v>
                      </c:pt>
                      <c:pt idx="863">
                        <c:v>-28.732146581814543</c:v>
                      </c:pt>
                      <c:pt idx="864">
                        <c:v>-28.769648417859759</c:v>
                      </c:pt>
                      <c:pt idx="865">
                        <c:v>-28.807150669769342</c:v>
                      </c:pt>
                      <c:pt idx="866">
                        <c:v>-28.844564256258241</c:v>
                      </c:pt>
                      <c:pt idx="867">
                        <c:v>-28.88197017250803</c:v>
                      </c:pt>
                      <c:pt idx="868">
                        <c:v>-28.919288272617393</c:v>
                      </c:pt>
                      <c:pt idx="869">
                        <c:v>-28.956599408626328</c:v>
                      </c:pt>
                      <c:pt idx="870">
                        <c:v>-28.993680870797593</c:v>
                      </c:pt>
                      <c:pt idx="871">
                        <c:v>-29.030560506485685</c:v>
                      </c:pt>
                      <c:pt idx="872">
                        <c:v>-29.067525098061164</c:v>
                      </c:pt>
                      <c:pt idx="873">
                        <c:v>-29.104539406854578</c:v>
                      </c:pt>
                      <c:pt idx="874">
                        <c:v>-29.141460605503173</c:v>
                      </c:pt>
                      <c:pt idx="875">
                        <c:v>-29.178306725670417</c:v>
                      </c:pt>
                      <c:pt idx="876">
                        <c:v>-29.215078382818941</c:v>
                      </c:pt>
                      <c:pt idx="877">
                        <c:v>-29.251776186888819</c:v>
                      </c:pt>
                      <c:pt idx="878">
                        <c:v>-29.288329795105497</c:v>
                      </c:pt>
                      <c:pt idx="879">
                        <c:v>-29.324890752726905</c:v>
                      </c:pt>
                      <c:pt idx="880">
                        <c:v>-29.361441889039536</c:v>
                      </c:pt>
                      <c:pt idx="881">
                        <c:v>-29.397841688265398</c:v>
                      </c:pt>
                      <c:pt idx="882">
                        <c:v>-29.43417918067669</c:v>
                      </c:pt>
                      <c:pt idx="883">
                        <c:v>-29.470446366616091</c:v>
                      </c:pt>
                      <c:pt idx="884">
                        <c:v>-29.506643818802523</c:v>
                      </c:pt>
                      <c:pt idx="885">
                        <c:v>-29.542842704351106</c:v>
                      </c:pt>
                      <c:pt idx="886">
                        <c:v>-29.578893445640784</c:v>
                      </c:pt>
                      <c:pt idx="887">
                        <c:v>-29.614884647249035</c:v>
                      </c:pt>
                      <c:pt idx="888">
                        <c:v>-29.650878809519092</c:v>
                      </c:pt>
                      <c:pt idx="889">
                        <c:v>-29.68686745190875</c:v>
                      </c:pt>
                      <c:pt idx="890">
                        <c:v>-29.722709945935122</c:v>
                      </c:pt>
                      <c:pt idx="891">
                        <c:v>-29.758564863924356</c:v>
                      </c:pt>
                      <c:pt idx="892">
                        <c:v>-29.794274843741725</c:v>
                      </c:pt>
                      <c:pt idx="893">
                        <c:v>-29.829998192618422</c:v>
                      </c:pt>
                      <c:pt idx="894">
                        <c:v>-29.86557779378208</c:v>
                      </c:pt>
                      <c:pt idx="895">
                        <c:v>-29.90124177915736</c:v>
                      </c:pt>
                      <c:pt idx="896">
                        <c:v>-29.936754298410044</c:v>
                      </c:pt>
                      <c:pt idx="897">
                        <c:v>-29.972281556562731</c:v>
                      </c:pt>
                      <c:pt idx="898">
                        <c:v>-30.007666932070396</c:v>
                      </c:pt>
                      <c:pt idx="899">
                        <c:v>-30.042998069566753</c:v>
                      </c:pt>
                      <c:pt idx="900">
                        <c:v>-30.07826710794707</c:v>
                      </c:pt>
                      <c:pt idx="901">
                        <c:v>-30.113474546183699</c:v>
                      </c:pt>
                      <c:pt idx="902">
                        <c:v>-30.148830061382675</c:v>
                      </c:pt>
                      <c:pt idx="903">
                        <c:v>-30.184098491959464</c:v>
                      </c:pt>
                      <c:pt idx="904">
                        <c:v>-30.219374993938626</c:v>
                      </c:pt>
                      <c:pt idx="905">
                        <c:v>-30.254512156712256</c:v>
                      </c:pt>
                      <c:pt idx="906">
                        <c:v>-30.289458147372059</c:v>
                      </c:pt>
                      <c:pt idx="907">
                        <c:v>-30.324292100896162</c:v>
                      </c:pt>
                      <c:pt idx="908">
                        <c:v>-30.359076116951115</c:v>
                      </c:pt>
                      <c:pt idx="909">
                        <c:v>-30.393871797796212</c:v>
                      </c:pt>
                      <c:pt idx="910">
                        <c:v>-30.428670839864854</c:v>
                      </c:pt>
                      <c:pt idx="911">
                        <c:v>-30.463473175695761</c:v>
                      </c:pt>
                      <c:pt idx="912">
                        <c:v>-30.498140361067261</c:v>
                      </c:pt>
                      <c:pt idx="913">
                        <c:v>-30.532828115729654</c:v>
                      </c:pt>
                      <c:pt idx="914">
                        <c:v>-30.567589026661246</c:v>
                      </c:pt>
                      <c:pt idx="915">
                        <c:v>-30.602207184755997</c:v>
                      </c:pt>
                      <c:pt idx="916">
                        <c:v>-30.63663923657295</c:v>
                      </c:pt>
                      <c:pt idx="917">
                        <c:v>-30.671170540464502</c:v>
                      </c:pt>
                      <c:pt idx="918">
                        <c:v>-30.705561117854504</c:v>
                      </c:pt>
                      <c:pt idx="919">
                        <c:v>-30.74004296581089</c:v>
                      </c:pt>
                      <c:pt idx="920">
                        <c:v>-30.774522168720324</c:v>
                      </c:pt>
                      <c:pt idx="921">
                        <c:v>-30.808869415165287</c:v>
                      </c:pt>
                      <c:pt idx="922">
                        <c:v>-30.84317062429605</c:v>
                      </c:pt>
                      <c:pt idx="923">
                        <c:v>-30.877418072927071</c:v>
                      </c:pt>
                      <c:pt idx="924">
                        <c:v>-30.911475040438233</c:v>
                      </c:pt>
                      <c:pt idx="925">
                        <c:v>-30.945564722937092</c:v>
                      </c:pt>
                      <c:pt idx="926">
                        <c:v>-30.979731241583597</c:v>
                      </c:pt>
                      <c:pt idx="927">
                        <c:v>-31.013828992116864</c:v>
                      </c:pt>
                      <c:pt idx="928">
                        <c:v>-31.047737884198142</c:v>
                      </c:pt>
                      <c:pt idx="929">
                        <c:v>-31.081680408373327</c:v>
                      </c:pt>
                      <c:pt idx="930">
                        <c:v>-31.115563994716588</c:v>
                      </c:pt>
                      <c:pt idx="931">
                        <c:v>-31.149397103649815</c:v>
                      </c:pt>
                      <c:pt idx="932">
                        <c:v>-31.183180130387857</c:v>
                      </c:pt>
                      <c:pt idx="933">
                        <c:v>-31.216913466704604</c:v>
                      </c:pt>
                      <c:pt idx="934">
                        <c:v>-31.250597500964727</c:v>
                      </c:pt>
                      <c:pt idx="935">
                        <c:v>-31.284300658573024</c:v>
                      </c:pt>
                      <c:pt idx="936">
                        <c:v>-31.317878846847918</c:v>
                      </c:pt>
                      <c:pt idx="937">
                        <c:v>-31.351552754391488</c:v>
                      </c:pt>
                      <c:pt idx="938">
                        <c:v>-31.385026253233338</c:v>
                      </c:pt>
                      <c:pt idx="939">
                        <c:v>-31.418400430099368</c:v>
                      </c:pt>
                      <c:pt idx="940">
                        <c:v>-31.451735958043749</c:v>
                      </c:pt>
                      <c:pt idx="941">
                        <c:v>-31.485025259349012</c:v>
                      </c:pt>
                      <c:pt idx="942">
                        <c:v>-31.518404132047749</c:v>
                      </c:pt>
                      <c:pt idx="943">
                        <c:v>-31.551788364676469</c:v>
                      </c:pt>
                      <c:pt idx="944">
                        <c:v>-31.584983021237338</c:v>
                      </c:pt>
                      <c:pt idx="945">
                        <c:v>-31.618215806897009</c:v>
                      </c:pt>
                      <c:pt idx="946">
                        <c:v>-31.651395353503201</c:v>
                      </c:pt>
                      <c:pt idx="947">
                        <c:v>-31.684327577548522</c:v>
                      </c:pt>
                      <c:pt idx="948">
                        <c:v>-31.717240024309749</c:v>
                      </c:pt>
                      <c:pt idx="949">
                        <c:v>-31.750109494576062</c:v>
                      </c:pt>
                      <c:pt idx="950">
                        <c:v>-31.783003671596695</c:v>
                      </c:pt>
                      <c:pt idx="951">
                        <c:v>-31.815847257607615</c:v>
                      </c:pt>
                      <c:pt idx="952">
                        <c:v>-31.848715656323495</c:v>
                      </c:pt>
                      <c:pt idx="953">
                        <c:v>-31.881399329945296</c:v>
                      </c:pt>
                      <c:pt idx="954">
                        <c:v>-31.914057244441281</c:v>
                      </c:pt>
                      <c:pt idx="955">
                        <c:v>-31.946741250671685</c:v>
                      </c:pt>
                      <c:pt idx="956">
                        <c:v>-31.979376323380496</c:v>
                      </c:pt>
                      <c:pt idx="957">
                        <c:v>-32.01190356356048</c:v>
                      </c:pt>
                      <c:pt idx="958">
                        <c:v>-32.044331505858054</c:v>
                      </c:pt>
                      <c:pt idx="959">
                        <c:v>-32.076794778773838</c:v>
                      </c:pt>
                      <c:pt idx="960">
                        <c:v>-32.109143960467158</c:v>
                      </c:pt>
                      <c:pt idx="961">
                        <c:v>-32.141528960833064</c:v>
                      </c:pt>
                      <c:pt idx="962">
                        <c:v>-32.174201262451838</c:v>
                      </c:pt>
                      <c:pt idx="963">
                        <c:v>-32.206793871513916</c:v>
                      </c:pt>
                      <c:pt idx="964">
                        <c:v>-32.239412651608994</c:v>
                      </c:pt>
                      <c:pt idx="965">
                        <c:v>-32.272116177829488</c:v>
                      </c:pt>
                      <c:pt idx="966">
                        <c:v>-32.304696523733178</c:v>
                      </c:pt>
                      <c:pt idx="967">
                        <c:v>-32.337244279773955</c:v>
                      </c:pt>
                      <c:pt idx="968">
                        <c:v>-32.369884746729362</c:v>
                      </c:pt>
                      <c:pt idx="969">
                        <c:v>-32.402667941578827</c:v>
                      </c:pt>
                      <c:pt idx="970">
                        <c:v>-32.435253650995001</c:v>
                      </c:pt>
                      <c:pt idx="971">
                        <c:v>-32.467748315647974</c:v>
                      </c:pt>
                      <c:pt idx="972">
                        <c:v>-32.500012558966645</c:v>
                      </c:pt>
                      <c:pt idx="973">
                        <c:v>-32.532195654601367</c:v>
                      </c:pt>
                      <c:pt idx="974">
                        <c:v>-32.564349042215881</c:v>
                      </c:pt>
                      <c:pt idx="975">
                        <c:v>-32.596333139880606</c:v>
                      </c:pt>
                      <c:pt idx="976">
                        <c:v>-32.62809832241885</c:v>
                      </c:pt>
                      <c:pt idx="977">
                        <c:v>-32.659719698196682</c:v>
                      </c:pt>
                      <c:pt idx="978">
                        <c:v>-32.69119074705862</c:v>
                      </c:pt>
                      <c:pt idx="979">
                        <c:v>-32.722644612219433</c:v>
                      </c:pt>
                      <c:pt idx="980">
                        <c:v>-32.753934505197407</c:v>
                      </c:pt>
                      <c:pt idx="981">
                        <c:v>-32.785010527160011</c:v>
                      </c:pt>
                      <c:pt idx="982">
                        <c:v>-32.815947493960408</c:v>
                      </c:pt>
                      <c:pt idx="983">
                        <c:v>-32.846673050236795</c:v>
                      </c:pt>
                      <c:pt idx="984">
                        <c:v>-32.877327858344813</c:v>
                      </c:pt>
                      <c:pt idx="985">
                        <c:v>-32.907831935555222</c:v>
                      </c:pt>
                      <c:pt idx="986">
                        <c:v>-32.938193618194497</c:v>
                      </c:pt>
                      <c:pt idx="987">
                        <c:v>-32.968479809897161</c:v>
                      </c:pt>
                      <c:pt idx="988">
                        <c:v>-32.998552132608431</c:v>
                      </c:pt>
                      <c:pt idx="989">
                        <c:v>-33.028689847280042</c:v>
                      </c:pt>
                      <c:pt idx="990">
                        <c:v>-33.058666431127151</c:v>
                      </c:pt>
                      <c:pt idx="991">
                        <c:v>-33.088438680349455</c:v>
                      </c:pt>
                      <c:pt idx="992">
                        <c:v>-33.118080847596019</c:v>
                      </c:pt>
                      <c:pt idx="993">
                        <c:v>-33.147521005826533</c:v>
                      </c:pt>
                      <c:pt idx="994">
                        <c:v>-33.176899071838093</c:v>
                      </c:pt>
                      <c:pt idx="995">
                        <c:v>-33.206267275044901</c:v>
                      </c:pt>
                      <c:pt idx="996">
                        <c:v>-33.235487316272227</c:v>
                      </c:pt>
                      <c:pt idx="997">
                        <c:v>-33.264508497518541</c:v>
                      </c:pt>
                      <c:pt idx="998">
                        <c:v>-33.293536107732805</c:v>
                      </c:pt>
                      <c:pt idx="999">
                        <c:v>-33.32248378615941</c:v>
                      </c:pt>
                      <c:pt idx="1000">
                        <c:v>-33.351359013788169</c:v>
                      </c:pt>
                      <c:pt idx="1001">
                        <c:v>-33.380031183585743</c:v>
                      </c:pt>
                      <c:pt idx="1002">
                        <c:v>-33.408515344963803</c:v>
                      </c:pt>
                      <c:pt idx="1003">
                        <c:v>-33.436878302470966</c:v>
                      </c:pt>
                      <c:pt idx="1004">
                        <c:v>-33.46504858488489</c:v>
                      </c:pt>
                      <c:pt idx="1005">
                        <c:v>-33.493296418392021</c:v>
                      </c:pt>
                      <c:pt idx="1006">
                        <c:v>-33.521397902818457</c:v>
                      </c:pt>
                      <c:pt idx="1007">
                        <c:v>-33.549439662680179</c:v>
                      </c:pt>
                      <c:pt idx="1008">
                        <c:v>-33.577219124351586</c:v>
                      </c:pt>
                      <c:pt idx="1009">
                        <c:v>-33.605019725169349</c:v>
                      </c:pt>
                      <c:pt idx="1010">
                        <c:v>-33.632749482526961</c:v>
                      </c:pt>
                      <c:pt idx="1011">
                        <c:v>-33.660284749870875</c:v>
                      </c:pt>
                      <c:pt idx="1012">
                        <c:v>-33.687770747858821</c:v>
                      </c:pt>
                      <c:pt idx="1013">
                        <c:v>-33.715260111885762</c:v>
                      </c:pt>
                      <c:pt idx="1014">
                        <c:v>-33.742615659939183</c:v>
                      </c:pt>
                      <c:pt idx="1015">
                        <c:v>-33.769786095949115</c:v>
                      </c:pt>
                      <c:pt idx="1016">
                        <c:v>-33.796844423056157</c:v>
                      </c:pt>
                      <c:pt idx="1017">
                        <c:v>-33.823915520072596</c:v>
                      </c:pt>
                      <c:pt idx="1018">
                        <c:v>-33.850921190022071</c:v>
                      </c:pt>
                      <c:pt idx="1019">
                        <c:v>-33.877803145385187</c:v>
                      </c:pt>
                      <c:pt idx="1020">
                        <c:v>-33.904503483921538</c:v>
                      </c:pt>
                      <c:pt idx="1021">
                        <c:v>-33.931160147479957</c:v>
                      </c:pt>
                      <c:pt idx="1022">
                        <c:v>-33.957825918608926</c:v>
                      </c:pt>
                      <c:pt idx="1023">
                        <c:v>-33.984364167692021</c:v>
                      </c:pt>
                      <c:pt idx="1024">
                        <c:v>-34.010723367533799</c:v>
                      </c:pt>
                      <c:pt idx="1025">
                        <c:v>-34.037041175155039</c:v>
                      </c:pt>
                      <c:pt idx="1026">
                        <c:v>-34.063370422650657</c:v>
                      </c:pt>
                      <c:pt idx="1027">
                        <c:v>-34.089444701347979</c:v>
                      </c:pt>
                      <c:pt idx="1028">
                        <c:v>-34.115420654668824</c:v>
                      </c:pt>
                      <c:pt idx="1029">
                        <c:v>-34.141286565411484</c:v>
                      </c:pt>
                      <c:pt idx="1030">
                        <c:v>-34.167043199514382</c:v>
                      </c:pt>
                      <c:pt idx="1031">
                        <c:v>-34.192691317413235</c:v>
                      </c:pt>
                      <c:pt idx="1032">
                        <c:v>-34.218231674081743</c:v>
                      </c:pt>
                      <c:pt idx="1033">
                        <c:v>-34.243794921266748</c:v>
                      </c:pt>
                      <c:pt idx="1034">
                        <c:v>-34.269238916412526</c:v>
                      </c:pt>
                      <c:pt idx="1035">
                        <c:v>-34.294511754055634</c:v>
                      </c:pt>
                      <c:pt idx="1036">
                        <c:v>-34.319750376616781</c:v>
                      </c:pt>
                      <c:pt idx="1037">
                        <c:v>-34.344813297686251</c:v>
                      </c:pt>
                      <c:pt idx="1038">
                        <c:v>-34.369843381438386</c:v>
                      </c:pt>
                      <c:pt idx="1039">
                        <c:v>-34.394764119581417</c:v>
                      </c:pt>
                      <c:pt idx="1040">
                        <c:v>-34.419582223640731</c:v>
                      </c:pt>
                      <c:pt idx="1041">
                        <c:v>-34.444233609171995</c:v>
                      </c:pt>
                      <c:pt idx="1042">
                        <c:v>-34.468725261770565</c:v>
                      </c:pt>
                      <c:pt idx="1043">
                        <c:v>-34.493058216453711</c:v>
                      </c:pt>
                      <c:pt idx="1044">
                        <c:v>-34.5172982982684</c:v>
                      </c:pt>
                      <c:pt idx="1045">
                        <c:v>-34.54144036300999</c:v>
                      </c:pt>
                      <c:pt idx="1046">
                        <c:v>-34.565614622406315</c:v>
                      </c:pt>
                      <c:pt idx="1047">
                        <c:v>-34.589679892195655</c:v>
                      </c:pt>
                      <c:pt idx="1048">
                        <c:v>-34.613583722219111</c:v>
                      </c:pt>
                      <c:pt idx="1049">
                        <c:v>-34.637332884245986</c:v>
                      </c:pt>
                      <c:pt idx="1050">
                        <c:v>-34.660928379044329</c:v>
                      </c:pt>
                      <c:pt idx="1051">
                        <c:v>-34.684435905180706</c:v>
                      </c:pt>
                      <c:pt idx="1052">
                        <c:v>-34.707979835787981</c:v>
                      </c:pt>
                      <c:pt idx="1053">
                        <c:v>-34.731419407979779</c:v>
                      </c:pt>
                      <c:pt idx="1054">
                        <c:v>-34.754701917439768</c:v>
                      </c:pt>
                      <c:pt idx="1055">
                        <c:v>-34.777898585613414</c:v>
                      </c:pt>
                      <c:pt idx="1056">
                        <c:v>-34.80093985422041</c:v>
                      </c:pt>
                      <c:pt idx="1057">
                        <c:v>-34.823832248749717</c:v>
                      </c:pt>
                      <c:pt idx="1058">
                        <c:v>-34.84664134303295</c:v>
                      </c:pt>
                      <c:pt idx="1059">
                        <c:v>-34.86929766911738</c:v>
                      </c:pt>
                      <c:pt idx="1060">
                        <c:v>-34.891807643156909</c:v>
                      </c:pt>
                      <c:pt idx="1061">
                        <c:v>-34.91417221053522</c:v>
                      </c:pt>
                      <c:pt idx="1062">
                        <c:v>-34.936521503624583</c:v>
                      </c:pt>
                      <c:pt idx="1063">
                        <c:v>-34.958844989377283</c:v>
                      </c:pt>
                      <c:pt idx="1064">
                        <c:v>-34.981078318186441</c:v>
                      </c:pt>
                      <c:pt idx="1065">
                        <c:v>-35.003162905211639</c:v>
                      </c:pt>
                      <c:pt idx="1066">
                        <c:v>-35.025169522847342</c:v>
                      </c:pt>
                      <c:pt idx="1067">
                        <c:v>-35.047157957734981</c:v>
                      </c:pt>
                      <c:pt idx="1068">
                        <c:v>-35.069123103539731</c:v>
                      </c:pt>
                      <c:pt idx="1069">
                        <c:v>-35.091000684027613</c:v>
                      </c:pt>
                      <c:pt idx="1070">
                        <c:v>-35.112732103355349</c:v>
                      </c:pt>
                      <c:pt idx="1071">
                        <c:v>-35.134387939983881</c:v>
                      </c:pt>
                      <c:pt idx="1072">
                        <c:v>-35.155963542215311</c:v>
                      </c:pt>
                      <c:pt idx="1073">
                        <c:v>-35.177523860479717</c:v>
                      </c:pt>
                      <c:pt idx="1074">
                        <c:v>-35.198999502251482</c:v>
                      </c:pt>
                      <c:pt idx="1075">
                        <c:v>-35.220396183031369</c:v>
                      </c:pt>
                      <c:pt idx="1076">
                        <c:v>-35.241714447071196</c:v>
                      </c:pt>
                      <c:pt idx="1077">
                        <c:v>-35.263019155011719</c:v>
                      </c:pt>
                      <c:pt idx="1078">
                        <c:v>-35.2842410386775</c:v>
                      </c:pt>
                      <c:pt idx="1079">
                        <c:v>-35.305450014324109</c:v>
                      </c:pt>
                      <c:pt idx="1080">
                        <c:v>-35.326512633712021</c:v>
                      </c:pt>
                      <c:pt idx="1081">
                        <c:v>-35.347504182735712</c:v>
                      </c:pt>
                      <c:pt idx="1082">
                        <c:v>-35.3683559064091</c:v>
                      </c:pt>
                      <c:pt idx="1083">
                        <c:v>-35.389073702794533</c:v>
                      </c:pt>
                      <c:pt idx="1084">
                        <c:v>-35.409722660487049</c:v>
                      </c:pt>
                      <c:pt idx="1085">
                        <c:v>-35.430298319403384</c:v>
                      </c:pt>
                      <c:pt idx="1086">
                        <c:v>-35.450736985917118</c:v>
                      </c:pt>
                      <c:pt idx="1087">
                        <c:v>-35.471108638481333</c:v>
                      </c:pt>
                      <c:pt idx="1088">
                        <c:v>-35.491408870453469</c:v>
                      </c:pt>
                      <c:pt idx="1089">
                        <c:v>-35.511702340087915</c:v>
                      </c:pt>
                      <c:pt idx="1090">
                        <c:v>-35.531855986522572</c:v>
                      </c:pt>
                      <c:pt idx="1091">
                        <c:v>-35.551880374208196</c:v>
                      </c:pt>
                      <c:pt idx="1092">
                        <c:v>-35.571776332167175</c:v>
                      </c:pt>
                      <c:pt idx="1093">
                        <c:v>-35.591544684104839</c:v>
                      </c:pt>
                      <c:pt idx="1094">
                        <c:v>-35.611250385099623</c:v>
                      </c:pt>
                      <c:pt idx="1095">
                        <c:v>-35.630889157229362</c:v>
                      </c:pt>
                      <c:pt idx="1096">
                        <c:v>-35.650461460198727</c:v>
                      </c:pt>
                      <c:pt idx="1097">
                        <c:v>-35.669967750450169</c:v>
                      </c:pt>
                      <c:pt idx="1098">
                        <c:v>-35.689344405630422</c:v>
                      </c:pt>
                      <c:pt idx="1099">
                        <c:v>-35.708532828255329</c:v>
                      </c:pt>
                      <c:pt idx="1100">
                        <c:v>-35.727538752651128</c:v>
                      </c:pt>
                      <c:pt idx="1101">
                        <c:v>-35.746555578855606</c:v>
                      </c:pt>
                      <c:pt idx="1102">
                        <c:v>-35.765505568814149</c:v>
                      </c:pt>
                      <c:pt idx="1103">
                        <c:v>-35.784393709871296</c:v>
                      </c:pt>
                      <c:pt idx="1104">
                        <c:v>-35.803156381392142</c:v>
                      </c:pt>
                      <c:pt idx="1105">
                        <c:v>-35.821862932359203</c:v>
                      </c:pt>
                      <c:pt idx="1106">
                        <c:v>-35.840445248482922</c:v>
                      </c:pt>
                      <c:pt idx="1107">
                        <c:v>-35.858908582468835</c:v>
                      </c:pt>
                      <c:pt idx="1108">
                        <c:v>-35.877253696156799</c:v>
                      </c:pt>
                      <c:pt idx="1109">
                        <c:v>-35.895545376275976</c:v>
                      </c:pt>
                      <c:pt idx="1110">
                        <c:v>-35.913715604607951</c:v>
                      </c:pt>
                      <c:pt idx="1111">
                        <c:v>-35.931769517112691</c:v>
                      </c:pt>
                      <c:pt idx="1112">
                        <c:v>-35.94996391642227</c:v>
                      </c:pt>
                      <c:pt idx="1113">
                        <c:v>-35.968024619998637</c:v>
                      </c:pt>
                      <c:pt idx="1114">
                        <c:v>-35.985969819026188</c:v>
                      </c:pt>
                      <c:pt idx="1115">
                        <c:v>-36.00386420571273</c:v>
                      </c:pt>
                      <c:pt idx="1116">
                        <c:v>-36.02157597613639</c:v>
                      </c:pt>
                      <c:pt idx="1117">
                        <c:v>-36.039178695414854</c:v>
                      </c:pt>
                      <c:pt idx="1118">
                        <c:v>-36.056732792630712</c:v>
                      </c:pt>
                      <c:pt idx="1119">
                        <c:v>-36.074170468704395</c:v>
                      </c:pt>
                      <c:pt idx="1120">
                        <c:v>-36.09149665128524</c:v>
                      </c:pt>
                      <c:pt idx="1121">
                        <c:v>-36.108839929793433</c:v>
                      </c:pt>
                      <c:pt idx="1122">
                        <c:v>-36.126191921433382</c:v>
                      </c:pt>
                      <c:pt idx="1123">
                        <c:v>-36.143424803200737</c:v>
                      </c:pt>
                      <c:pt idx="1124">
                        <c:v>-36.1605476058945</c:v>
                      </c:pt>
                      <c:pt idx="1125">
                        <c:v>-36.17762491001568</c:v>
                      </c:pt>
                      <c:pt idx="1126">
                        <c:v>-36.194525222573404</c:v>
                      </c:pt>
                      <c:pt idx="1127">
                        <c:v>-36.211385486699925</c:v>
                      </c:pt>
                      <c:pt idx="1128">
                        <c:v>-36.228134059175893</c:v>
                      </c:pt>
                      <c:pt idx="1129">
                        <c:v>-36.244839533836817</c:v>
                      </c:pt>
                      <c:pt idx="1130">
                        <c:v>-36.261434367586766</c:v>
                      </c:pt>
                      <c:pt idx="1131">
                        <c:v>-36.27792324846817</c:v>
                      </c:pt>
                      <c:pt idx="1132">
                        <c:v>-36.294306852957249</c:v>
                      </c:pt>
                      <c:pt idx="1133">
                        <c:v>-36.31058585321113</c:v>
                      </c:pt>
                      <c:pt idx="1134">
                        <c:v>-36.326888610894756</c:v>
                      </c:pt>
                      <c:pt idx="1135">
                        <c:v>-36.343207192412471</c:v>
                      </c:pt>
                      <c:pt idx="1136">
                        <c:v>-36.359413905564473</c:v>
                      </c:pt>
                      <c:pt idx="1137">
                        <c:v>-36.375581028546279</c:v>
                      </c:pt>
                      <c:pt idx="1138">
                        <c:v>-36.391704969470879</c:v>
                      </c:pt>
                      <c:pt idx="1139">
                        <c:v>-36.407722267581946</c:v>
                      </c:pt>
                      <c:pt idx="1140">
                        <c:v>-36.42363744638152</c:v>
                      </c:pt>
                      <c:pt idx="1141">
                        <c:v>-36.439451156937828</c:v>
                      </c:pt>
                      <c:pt idx="1142">
                        <c:v>-36.455164046168157</c:v>
                      </c:pt>
                      <c:pt idx="1143">
                        <c:v>-36.470776756865341</c:v>
                      </c:pt>
                      <c:pt idx="1144">
                        <c:v>-36.486353683365465</c:v>
                      </c:pt>
                      <c:pt idx="1145">
                        <c:v>-36.501827608558308</c:v>
                      </c:pt>
                      <c:pt idx="1146">
                        <c:v>-36.517202902266312</c:v>
                      </c:pt>
                      <c:pt idx="1147">
                        <c:v>-36.532480193170933</c:v>
                      </c:pt>
                      <c:pt idx="1148">
                        <c:v>-36.547660105946377</c:v>
                      </c:pt>
                      <c:pt idx="1149">
                        <c:v>-36.562743261285163</c:v>
                      </c:pt>
                      <c:pt idx="1150">
                        <c:v>-36.577730275923471</c:v>
                      </c:pt>
                      <c:pt idx="1151">
                        <c:v>-36.592749243552603</c:v>
                      </c:pt>
                      <c:pt idx="1152">
                        <c:v>-36.607729075347144</c:v>
                      </c:pt>
                      <c:pt idx="1153">
                        <c:v>-36.622673616961528</c:v>
                      </c:pt>
                      <c:pt idx="1154">
                        <c:v>-36.637519429330176</c:v>
                      </c:pt>
                      <c:pt idx="1155">
                        <c:v>-36.652270704037136</c:v>
                      </c:pt>
                      <c:pt idx="1156">
                        <c:v>-36.666928043095233</c:v>
                      </c:pt>
                      <c:pt idx="1157">
                        <c:v>-36.681492044683701</c:v>
                      </c:pt>
                      <c:pt idx="1158">
                        <c:v>-36.696026982854995</c:v>
                      </c:pt>
                      <c:pt idx="1159">
                        <c:v>-36.710465919758924</c:v>
                      </c:pt>
                      <c:pt idx="1160">
                        <c:v>-36.724876596392825</c:v>
                      </c:pt>
                      <c:pt idx="1161">
                        <c:v>-36.739192114281764</c:v>
                      </c:pt>
                      <c:pt idx="1162">
                        <c:v>-36.753416514870466</c:v>
                      </c:pt>
                      <c:pt idx="1163">
                        <c:v>-36.767550378114372</c:v>
                      </c:pt>
                      <c:pt idx="1164">
                        <c:v>-36.781594280277531</c:v>
                      </c:pt>
                      <c:pt idx="1165">
                        <c:v>-36.795548793956129</c:v>
                      </c:pt>
                      <c:pt idx="1166">
                        <c:v>-36.809414488101801</c:v>
                      </c:pt>
                      <c:pt idx="1167">
                        <c:v>-36.823191928044849</c:v>
                      </c:pt>
                      <c:pt idx="1168">
                        <c:v>-36.83688167551729</c:v>
                      </c:pt>
                      <c:pt idx="1169">
                        <c:v>-36.850484288675752</c:v>
                      </c:pt>
                      <c:pt idx="1170">
                        <c:v>-36.864063971445852</c:v>
                      </c:pt>
                      <c:pt idx="1171">
                        <c:v>-36.877490369199606</c:v>
                      </c:pt>
                      <c:pt idx="1172">
                        <c:v>-36.890898160099198</c:v>
                      </c:pt>
                      <c:pt idx="1173">
                        <c:v>-36.904217434930899</c:v>
                      </c:pt>
                      <c:pt idx="1174">
                        <c:v>-36.917579221986756</c:v>
                      </c:pt>
                      <c:pt idx="1175">
                        <c:v>-36.930976859603085</c:v>
                      </c:pt>
                      <c:pt idx="1176">
                        <c:v>-36.944282935386141</c:v>
                      </c:pt>
                      <c:pt idx="1177">
                        <c:v>-36.957567993296024</c:v>
                      </c:pt>
                      <c:pt idx="1178">
                        <c:v>-36.970765445768727</c:v>
                      </c:pt>
                      <c:pt idx="1179">
                        <c:v>-36.983879017454001</c:v>
                      </c:pt>
                      <c:pt idx="1180">
                        <c:v>-36.996909241484012</c:v>
                      </c:pt>
                      <c:pt idx="1181">
                        <c:v>-37.00985664760244</c:v>
                      </c:pt>
                      <c:pt idx="1182">
                        <c:v>-37.022785320503488</c:v>
                      </c:pt>
                      <c:pt idx="1183">
                        <c:v>-37.035755843917222</c:v>
                      </c:pt>
                      <c:pt idx="1184">
                        <c:v>-37.048637802521064</c:v>
                      </c:pt>
                      <c:pt idx="1185">
                        <c:v>-37.06150145698173</c:v>
                      </c:pt>
                      <c:pt idx="1186">
                        <c:v>-37.074407357961093</c:v>
                      </c:pt>
                      <c:pt idx="1187">
                        <c:v>-37.087225193588594</c:v>
                      </c:pt>
                      <c:pt idx="1188">
                        <c:v>-37.099961677706517</c:v>
                      </c:pt>
                      <c:pt idx="1189">
                        <c:v>-37.112680794062797</c:v>
                      </c:pt>
                      <c:pt idx="1190">
                        <c:v>-37.125316171324357</c:v>
                      </c:pt>
                      <c:pt idx="1191">
                        <c:v>-37.137871374218058</c:v>
                      </c:pt>
                      <c:pt idx="1192">
                        <c:v>-37.15034691146866</c:v>
                      </c:pt>
                      <c:pt idx="1193">
                        <c:v>-37.162870193161865</c:v>
                      </c:pt>
                      <c:pt idx="1194">
                        <c:v>-37.175308076810545</c:v>
                      </c:pt>
                      <c:pt idx="1195">
                        <c:v>-37.18773049890585</c:v>
                      </c:pt>
                      <c:pt idx="1196">
                        <c:v>-37.200134598346736</c:v>
                      </c:pt>
                      <c:pt idx="1197">
                        <c:v>-37.212457107469085</c:v>
                      </c:pt>
                      <c:pt idx="1198">
                        <c:v>-37.224701502010589</c:v>
                      </c:pt>
                      <c:pt idx="1199">
                        <c:v>-37.236931668935206</c:v>
                      </c:pt>
                      <c:pt idx="1200">
                        <c:v>-37.249081408042066</c:v>
                      </c:pt>
                      <c:pt idx="1201">
                        <c:v>-37.261154146158418</c:v>
                      </c:pt>
                      <c:pt idx="1202">
                        <c:v>-37.273150371290832</c:v>
                      </c:pt>
                      <c:pt idx="1203">
                        <c:v>-37.285070568353063</c:v>
                      </c:pt>
                      <c:pt idx="1204">
                        <c:v>-37.296915219185635</c:v>
                      </c:pt>
                      <c:pt idx="1205">
                        <c:v>-37.308684802575328</c:v>
                      </c:pt>
                      <c:pt idx="1206">
                        <c:v>-37.320379794274544</c:v>
                      </c:pt>
                      <c:pt idx="1207">
                        <c:v>-37.332000667020509</c:v>
                      </c:pt>
                      <c:pt idx="1208">
                        <c:v>-37.343547890554412</c:v>
                      </c:pt>
                      <c:pt idx="1209">
                        <c:v>-37.355021931640373</c:v>
                      </c:pt>
                      <c:pt idx="1210">
                        <c:v>-37.36648663074601</c:v>
                      </c:pt>
                      <c:pt idx="1211">
                        <c:v>-37.377875953160263</c:v>
                      </c:pt>
                      <c:pt idx="1212">
                        <c:v>-37.38919311106811</c:v>
                      </c:pt>
                      <c:pt idx="1213">
                        <c:v>-37.400438561715006</c:v>
                      </c:pt>
                      <c:pt idx="1214">
                        <c:v>-37.411612759449241</c:v>
                      </c:pt>
                      <c:pt idx="1215">
                        <c:v>-37.422716155740275</c:v>
                      </c:pt>
                      <c:pt idx="1216">
                        <c:v>-37.433812560741941</c:v>
                      </c:pt>
                      <c:pt idx="1217">
                        <c:v>-37.444836027178518</c:v>
                      </c:pt>
                      <c:pt idx="1218">
                        <c:v>-37.455789663888972</c:v>
                      </c:pt>
                      <c:pt idx="1219">
                        <c:v>-37.466737259651175</c:v>
                      </c:pt>
                      <c:pt idx="1220">
                        <c:v>-37.477612911480918</c:v>
                      </c:pt>
                      <c:pt idx="1221">
                        <c:v>-37.488483017691927</c:v>
                      </c:pt>
                      <c:pt idx="1222">
                        <c:v>-37.499345021784201</c:v>
                      </c:pt>
                      <c:pt idx="1223">
                        <c:v>-37.510198978234776</c:v>
                      </c:pt>
                      <c:pt idx="1224">
                        <c:v>-37.520918369117915</c:v>
                      </c:pt>
                      <c:pt idx="1225">
                        <c:v>-37.531509161662512</c:v>
                      </c:pt>
                      <c:pt idx="1226">
                        <c:v>-37.542035424285167</c:v>
                      </c:pt>
                      <c:pt idx="1227">
                        <c:v>-37.552495038597797</c:v>
                      </c:pt>
                      <c:pt idx="1228">
                        <c:v>-37.562951742806597</c:v>
                      </c:pt>
                      <c:pt idx="1229">
                        <c:v>-37.573403061648605</c:v>
                      </c:pt>
                      <c:pt idx="1230">
                        <c:v>-37.583785745114895</c:v>
                      </c:pt>
                      <c:pt idx="1231">
                        <c:v>-37.594166006730212</c:v>
                      </c:pt>
                      <c:pt idx="1232">
                        <c:v>-37.604478115230236</c:v>
                      </c:pt>
                      <c:pt idx="1233">
                        <c:v>-37.614724978078151</c:v>
                      </c:pt>
                      <c:pt idx="1234">
                        <c:v>-37.62490700808916</c:v>
                      </c:pt>
                      <c:pt idx="1235">
                        <c:v>-37.635024615466534</c:v>
                      </c:pt>
                      <c:pt idx="1236">
                        <c:v>-37.645078207818166</c:v>
                      </c:pt>
                      <c:pt idx="1237">
                        <c:v>-37.655068190172969</c:v>
                      </c:pt>
                      <c:pt idx="1238">
                        <c:v>-37.664994964997206</c:v>
                      </c:pt>
                      <c:pt idx="1239">
                        <c:v>-37.674858932210682</c:v>
                      </c:pt>
                      <c:pt idx="1240">
                        <c:v>-37.684787031029153</c:v>
                      </c:pt>
                      <c:pt idx="1241">
                        <c:v>-37.694774088920717</c:v>
                      </c:pt>
                      <c:pt idx="1242">
                        <c:v>-37.704756463922145</c:v>
                      </c:pt>
                      <c:pt idx="1243">
                        <c:v>-37.714736568712588</c:v>
                      </c:pt>
                      <c:pt idx="1244">
                        <c:v>-37.724651237700172</c:v>
                      </c:pt>
                      <c:pt idx="1245">
                        <c:v>-37.734503265413402</c:v>
                      </c:pt>
                      <c:pt idx="1246">
                        <c:v>-37.744293047622349</c:v>
                      </c:pt>
                      <c:pt idx="1247">
                        <c:v>-37.754020977596589</c:v>
                      </c:pt>
                      <c:pt idx="1248">
                        <c:v>-37.763687446121018</c:v>
                      </c:pt>
                      <c:pt idx="1249">
                        <c:v>-37.77329284151152</c:v>
                      </c:pt>
                      <c:pt idx="1250">
                        <c:v>-37.782837549630599</c:v>
                      </c:pt>
                      <c:pt idx="1251">
                        <c:v>-37.792321953902857</c:v>
                      </c:pt>
                      <c:pt idx="1252">
                        <c:v>-37.801809615729496</c:v>
                      </c:pt>
                      <c:pt idx="1253">
                        <c:v>-37.811235084770516</c:v>
                      </c:pt>
                      <c:pt idx="1254">
                        <c:v>-37.820601017530123</c:v>
                      </c:pt>
                      <c:pt idx="1255">
                        <c:v>-37.82997095539605</c:v>
                      </c:pt>
                      <c:pt idx="1256">
                        <c:v>-37.839279486245047</c:v>
                      </c:pt>
                      <c:pt idx="1257">
                        <c:v>-37.848592383739295</c:v>
                      </c:pt>
                      <c:pt idx="1258">
                        <c:v>-37.857970532395278</c:v>
                      </c:pt>
                      <c:pt idx="1259">
                        <c:v>-37.867348130383959</c:v>
                      </c:pt>
                      <c:pt idx="1260">
                        <c:v>-37.876664327465924</c:v>
                      </c:pt>
                      <c:pt idx="1261">
                        <c:v>-37.885984838660704</c:v>
                      </c:pt>
                      <c:pt idx="1262">
                        <c:v>-37.895244336716146</c:v>
                      </c:pt>
                      <c:pt idx="1263">
                        <c:v>-37.904508505483783</c:v>
                      </c:pt>
                      <c:pt idx="1264">
                        <c:v>-37.913648983936561</c:v>
                      </c:pt>
                      <c:pt idx="1265">
                        <c:v>-37.922670915590018</c:v>
                      </c:pt>
                      <c:pt idx="1266">
                        <c:v>-37.931701171206718</c:v>
                      </c:pt>
                      <c:pt idx="1267">
                        <c:v>-37.940672313730516</c:v>
                      </c:pt>
                      <c:pt idx="1268">
                        <c:v>-37.94958687081914</c:v>
                      </c:pt>
                      <c:pt idx="1269">
                        <c:v>-37.958445199384919</c:v>
                      </c:pt>
                      <c:pt idx="1270">
                        <c:v>-37.967310729037379</c:v>
                      </c:pt>
                      <c:pt idx="1271">
                        <c:v>-37.976055177314507</c:v>
                      </c:pt>
                      <c:pt idx="1272">
                        <c:v>-37.984809632122044</c:v>
                      </c:pt>
                      <c:pt idx="1273">
                        <c:v>-37.993569852290591</c:v>
                      </c:pt>
                      <c:pt idx="1274">
                        <c:v>-38.002272753329819</c:v>
                      </c:pt>
                      <c:pt idx="1275">
                        <c:v>-38.010857742211627</c:v>
                      </c:pt>
                      <c:pt idx="1276">
                        <c:v>-38.019390643368794</c:v>
                      </c:pt>
                      <c:pt idx="1277">
                        <c:v>-38.027806676241923</c:v>
                      </c:pt>
                      <c:pt idx="1278">
                        <c:v>-38.036171633788598</c:v>
                      </c:pt>
                      <c:pt idx="1279">
                        <c:v>-38.044483829408712</c:v>
                      </c:pt>
                      <c:pt idx="1280">
                        <c:v>-38.052806670846245</c:v>
                      </c:pt>
                      <c:pt idx="1281">
                        <c:v>-38.061011982593861</c:v>
                      </c:pt>
                      <c:pt idx="1282">
                        <c:v>-38.069167497842059</c:v>
                      </c:pt>
                      <c:pt idx="1283">
                        <c:v>-38.077271572219907</c:v>
                      </c:pt>
                      <c:pt idx="1284">
                        <c:v>-38.085387605138834</c:v>
                      </c:pt>
                      <c:pt idx="1285">
                        <c:v>-38.093387461849979</c:v>
                      </c:pt>
                      <c:pt idx="1286">
                        <c:v>-38.101338768929821</c:v>
                      </c:pt>
                      <c:pt idx="1287">
                        <c:v>-38.109366073078085</c:v>
                      </c:pt>
                      <c:pt idx="1288">
                        <c:v>-38.117338938590414</c:v>
                      </c:pt>
                      <c:pt idx="1289">
                        <c:v>-38.125387628990666</c:v>
                      </c:pt>
                      <c:pt idx="1290">
                        <c:v>-38.133381759776292</c:v>
                      </c:pt>
                      <c:pt idx="1291">
                        <c:v>-38.141325515736263</c:v>
                      </c:pt>
                      <c:pt idx="1292">
                        <c:v>-38.149219214306342</c:v>
                      </c:pt>
                      <c:pt idx="1293">
                        <c:v>-38.157126185684959</c:v>
                      </c:pt>
                      <c:pt idx="1294">
                        <c:v>-38.16498145640201</c:v>
                      </c:pt>
                      <c:pt idx="1295">
                        <c:v>-38.172787239129718</c:v>
                      </c:pt>
                      <c:pt idx="1296">
                        <c:v>-38.180543845641047</c:v>
                      </c:pt>
                      <c:pt idx="1297">
                        <c:v>-38.188251585744815</c:v>
                      </c:pt>
                      <c:pt idx="1298">
                        <c:v>-38.195910767298038</c:v>
                      </c:pt>
                      <c:pt idx="1299">
                        <c:v>-38.203521696218253</c:v>
                      </c:pt>
                      <c:pt idx="1300">
                        <c:v>-38.211084676495716</c:v>
                      </c:pt>
                      <c:pt idx="1301">
                        <c:v>-38.218663009930367</c:v>
                      </c:pt>
                      <c:pt idx="1302">
                        <c:v>-38.226191802898086</c:v>
                      </c:pt>
                      <c:pt idx="1303">
                        <c:v>-38.233799145376594</c:v>
                      </c:pt>
                      <c:pt idx="1304">
                        <c:v>-38.241229056190427</c:v>
                      </c:pt>
                      <c:pt idx="1305">
                        <c:v>-38.248678702305412</c:v>
                      </c:pt>
                      <c:pt idx="1306">
                        <c:v>-38.256079660359426</c:v>
                      </c:pt>
                      <c:pt idx="1307">
                        <c:v>-38.263371045175113</c:v>
                      </c:pt>
                      <c:pt idx="1308">
                        <c:v>-38.270618245969118</c:v>
                      </c:pt>
                      <c:pt idx="1309">
                        <c:v>-38.277819800493639</c:v>
                      </c:pt>
                      <c:pt idx="1310">
                        <c:v>-38.284975996250289</c:v>
                      </c:pt>
                      <c:pt idx="1311">
                        <c:v>-38.292087118929857</c:v>
                      </c:pt>
                      <c:pt idx="1312">
                        <c:v>-38.29921643711365</c:v>
                      </c:pt>
                      <c:pt idx="1313">
                        <c:v>-38.306299160778309</c:v>
                      </c:pt>
                      <c:pt idx="1314">
                        <c:v>-38.313400254432381</c:v>
                      </c:pt>
                      <c:pt idx="1315">
                        <c:v>-38.320580857929365</c:v>
                      </c:pt>
                      <c:pt idx="1316">
                        <c:v>-38.327712850641774</c:v>
                      </c:pt>
                      <c:pt idx="1317">
                        <c:v>-38.334737041004075</c:v>
                      </c:pt>
                      <c:pt idx="1318">
                        <c:v>-38.341781637853899</c:v>
                      </c:pt>
                      <c:pt idx="1319">
                        <c:v>-38.348717300959031</c:v>
                      </c:pt>
                      <c:pt idx="1320">
                        <c:v>-38.355673906604956</c:v>
                      </c:pt>
                      <c:pt idx="1321">
                        <c:v>-38.362648002354412</c:v>
                      </c:pt>
                      <c:pt idx="1322">
                        <c:v>-38.369513650269802</c:v>
                      </c:pt>
                      <c:pt idx="1323">
                        <c:v>-38.376337735425849</c:v>
                      </c:pt>
                      <c:pt idx="1324">
                        <c:v>-38.383181804893688</c:v>
                      </c:pt>
                      <c:pt idx="1325">
                        <c:v>-38.389918275551047</c:v>
                      </c:pt>
                      <c:pt idx="1326">
                        <c:v>-38.396676890036161</c:v>
                      </c:pt>
                      <c:pt idx="1327">
                        <c:v>-38.403391373265016</c:v>
                      </c:pt>
                      <c:pt idx="1328">
                        <c:v>-38.410063615972128</c:v>
                      </c:pt>
                      <c:pt idx="1329">
                        <c:v>-38.416693883890787</c:v>
                      </c:pt>
                      <c:pt idx="1330">
                        <c:v>-38.423282441082556</c:v>
                      </c:pt>
                      <c:pt idx="1331">
                        <c:v>-38.429892459512544</c:v>
                      </c:pt>
                      <c:pt idx="1332">
                        <c:v>-38.436459326856998</c:v>
                      </c:pt>
                      <c:pt idx="1333">
                        <c:v>-38.442984892185088</c:v>
                      </c:pt>
                      <c:pt idx="1334">
                        <c:v>-38.449469415263991</c:v>
                      </c:pt>
                      <c:pt idx="1335">
                        <c:v>-38.455913154227083</c:v>
                      </c:pt>
                      <c:pt idx="1336">
                        <c:v>-38.462316365584222</c:v>
                      </c:pt>
                      <c:pt idx="1337">
                        <c:v>-38.468679304231962</c:v>
                      </c:pt>
                      <c:pt idx="1338">
                        <c:v>-38.475128012562799</c:v>
                      </c:pt>
                      <c:pt idx="1339">
                        <c:v>-38.481470238796376</c:v>
                      </c:pt>
                      <c:pt idx="1340">
                        <c:v>-38.487899858657855</c:v>
                      </c:pt>
                      <c:pt idx="1341">
                        <c:v>-38.494160300600463</c:v>
                      </c:pt>
                      <c:pt idx="1342">
                        <c:v>-38.50057300547769</c:v>
                      </c:pt>
                      <c:pt idx="1343">
                        <c:v>-38.506940825518548</c:v>
                      </c:pt>
                      <c:pt idx="1344">
                        <c:v>-38.513331468188426</c:v>
                      </c:pt>
                      <c:pt idx="1345">
                        <c:v>-38.519617620159508</c:v>
                      </c:pt>
                      <c:pt idx="1346">
                        <c:v>-38.525865774275047</c:v>
                      </c:pt>
                      <c:pt idx="1347">
                        <c:v>-38.532137502934724</c:v>
                      </c:pt>
                      <c:pt idx="1348">
                        <c:v>-38.538431155338564</c:v>
                      </c:pt>
                      <c:pt idx="1349">
                        <c:v>-38.54468377841463</c:v>
                      </c:pt>
                      <c:pt idx="1350">
                        <c:v>-38.550897132186975</c:v>
                      </c:pt>
                      <c:pt idx="1351">
                        <c:v>-38.557071463284615</c:v>
                      </c:pt>
                      <c:pt idx="1352">
                        <c:v>-38.563207016787608</c:v>
                      </c:pt>
                      <c:pt idx="1353">
                        <c:v>-38.569304036236801</c:v>
                      </c:pt>
                      <c:pt idx="1354">
                        <c:v>-38.575362763643504</c:v>
                      </c:pt>
                      <c:pt idx="1355">
                        <c:v>-38.581383439499078</c:v>
                      </c:pt>
                      <c:pt idx="1356">
                        <c:v>-38.587366302784496</c:v>
                      </c:pt>
                      <c:pt idx="1357">
                        <c:v>-38.593311590979809</c:v>
                      </c:pt>
                      <c:pt idx="1358">
                        <c:v>-38.599345149128354</c:v>
                      </c:pt>
                      <c:pt idx="1359">
                        <c:v>-38.605400726185145</c:v>
                      </c:pt>
                      <c:pt idx="1360">
                        <c:v>-38.611416853110761</c:v>
                      </c:pt>
                      <c:pt idx="1361">
                        <c:v>-38.617583501770042</c:v>
                      </c:pt>
                      <c:pt idx="1362">
                        <c:v>-38.623707061075599</c:v>
                      </c:pt>
                      <c:pt idx="1363">
                        <c:v>-38.629792216709532</c:v>
                      </c:pt>
                      <c:pt idx="1364">
                        <c:v>-38.63583920951902</c:v>
                      </c:pt>
                      <c:pt idx="1365">
                        <c:v>-38.641848278840776</c:v>
                      </c:pt>
                      <c:pt idx="1366">
                        <c:v>-38.647819662510528</c:v>
                      </c:pt>
                      <c:pt idx="1367">
                        <c:v>-38.653816311495916</c:v>
                      </c:pt>
                      <c:pt idx="1368">
                        <c:v>-38.659711230411837</c:v>
                      </c:pt>
                      <c:pt idx="1369">
                        <c:v>-38.66557058725337</c:v>
                      </c:pt>
                      <c:pt idx="1370">
                        <c:v>-38.67139319735908</c:v>
                      </c:pt>
                      <c:pt idx="1371">
                        <c:v>-38.677179291184743</c:v>
                      </c:pt>
                      <c:pt idx="1372">
                        <c:v>-38.682929097740832</c:v>
                      </c:pt>
                      <c:pt idx="1373">
                        <c:v>-38.688642844601588</c:v>
                      </c:pt>
                      <c:pt idx="1374">
                        <c:v>-38.694320757914035</c:v>
                      </c:pt>
                      <c:pt idx="1375">
                        <c:v>-38.699963062406923</c:v>
                      </c:pt>
                      <c:pt idx="1376">
                        <c:v>-38.70556998139962</c:v>
                      </c:pt>
                      <c:pt idx="1377">
                        <c:v>-38.711141736810966</c:v>
                      </c:pt>
                      <c:pt idx="1378">
                        <c:v>-38.71667854916803</c:v>
                      </c:pt>
                      <c:pt idx="1379">
                        <c:v>-38.722180637614862</c:v>
                      </c:pt>
                      <c:pt idx="1380">
                        <c:v>-38.727648219921157</c:v>
                      </c:pt>
                      <c:pt idx="1381">
                        <c:v>-38.733081512490884</c:v>
                      </c:pt>
                      <c:pt idx="1382">
                        <c:v>-38.738480730370824</c:v>
                      </c:pt>
                      <c:pt idx="1383">
                        <c:v>-38.743846087259115</c:v>
                      </c:pt>
                      <c:pt idx="1384">
                        <c:v>-38.749177795513695</c:v>
                      </c:pt>
                      <c:pt idx="1385">
                        <c:v>-38.754476066160699</c:v>
                      </c:pt>
                      <c:pt idx="1386">
                        <c:v>-38.75974110890283</c:v>
                      </c:pt>
                      <c:pt idx="1387">
                        <c:v>-38.764973132127636</c:v>
                      </c:pt>
                      <c:pt idx="1388">
                        <c:v>-38.770172342915778</c:v>
                      </c:pt>
                      <c:pt idx="1389">
                        <c:v>-38.775338947049221</c:v>
                      </c:pt>
                      <c:pt idx="1390">
                        <c:v>-38.780473149019365</c:v>
                      </c:pt>
                      <c:pt idx="1391">
                        <c:v>-38.785575152035165</c:v>
                      </c:pt>
                      <c:pt idx="1392">
                        <c:v>-38.790645158031147</c:v>
                      </c:pt>
                      <c:pt idx="1393">
                        <c:v>-38.795746082298905</c:v>
                      </c:pt>
                      <c:pt idx="1394">
                        <c:v>-38.800813806156043</c:v>
                      </c:pt>
                      <c:pt idx="1395">
                        <c:v>-38.805849755561447</c:v>
                      </c:pt>
                      <c:pt idx="1396">
                        <c:v>-38.81085412973983</c:v>
                      </c:pt>
                      <c:pt idx="1397">
                        <c:v>-38.815827126666761</c:v>
                      </c:pt>
                      <c:pt idx="1398">
                        <c:v>-38.820768943076509</c:v>
                      </c:pt>
                      <c:pt idx="1399">
                        <c:v>-38.825679774469826</c:v>
                      </c:pt>
                      <c:pt idx="1400">
                        <c:v>-38.830559815121688</c:v>
                      </c:pt>
                      <c:pt idx="1401">
                        <c:v>-38.835409258088973</c:v>
                      </c:pt>
                      <c:pt idx="1402">
                        <c:v>-38.840353694520118</c:v>
                      </c:pt>
                      <c:pt idx="1403">
                        <c:v>-38.845327453371617</c:v>
                      </c:pt>
                      <c:pt idx="1404">
                        <c:v>-38.850331516511247</c:v>
                      </c:pt>
                      <c:pt idx="1405">
                        <c:v>-38.855303039542832</c:v>
                      </c:pt>
                      <c:pt idx="1406">
                        <c:v>-38.860306060850569</c:v>
                      </c:pt>
                      <c:pt idx="1407">
                        <c:v>-38.865276556285082</c:v>
                      </c:pt>
                      <c:pt idx="1408">
                        <c:v>-38.870215924072468</c:v>
                      </c:pt>
                      <c:pt idx="1409">
                        <c:v>-38.875124359149119</c:v>
                      </c:pt>
                      <c:pt idx="1410">
                        <c:v>-38.880002055230626</c:v>
                      </c:pt>
                      <c:pt idx="1411">
                        <c:v>-38.884786579981473</c:v>
                      </c:pt>
                      <c:pt idx="1412">
                        <c:v>-38.88954227720523</c:v>
                      </c:pt>
                      <c:pt idx="1413">
                        <c:v>-38.894330824633549</c:v>
                      </c:pt>
                      <c:pt idx="1414">
                        <c:v>-38.899088240536145</c:v>
                      </c:pt>
                      <c:pt idx="1415">
                        <c:v>-38.90369061352277</c:v>
                      </c:pt>
                      <c:pt idx="1416">
                        <c:v>-38.908329003722145</c:v>
                      </c:pt>
                      <c:pt idx="1417">
                        <c:v>-38.912999871482555</c:v>
                      </c:pt>
                      <c:pt idx="1418">
                        <c:v>-38.917640372781733</c:v>
                      </c:pt>
                      <c:pt idx="1419">
                        <c:v>-38.922189188178727</c:v>
                      </c:pt>
                      <c:pt idx="1420">
                        <c:v>-38.926773236029213</c:v>
                      </c:pt>
                      <c:pt idx="1421">
                        <c:v>-38.931327481856073</c:v>
                      </c:pt>
                      <c:pt idx="1422">
                        <c:v>-38.935853206792231</c:v>
                      </c:pt>
                      <c:pt idx="1423">
                        <c:v>-38.940350589449302</c:v>
                      </c:pt>
                      <c:pt idx="1424">
                        <c:v>-38.94481980732035</c:v>
                      </c:pt>
                      <c:pt idx="1425">
                        <c:v>-38.949261036786886</c:v>
                      </c:pt>
                      <c:pt idx="1426">
                        <c:v>-38.953674453125849</c:v>
                      </c:pt>
                      <c:pt idx="1427">
                        <c:v>-38.958122855354475</c:v>
                      </c:pt>
                      <c:pt idx="1428">
                        <c:v>-38.962542344056729</c:v>
                      </c:pt>
                      <c:pt idx="1429">
                        <c:v>-38.967121992046671</c:v>
                      </c:pt>
                      <c:pt idx="1430">
                        <c:v>-38.97160714265722</c:v>
                      </c:pt>
                      <c:pt idx="1431">
                        <c:v>-38.97600271643114</c:v>
                      </c:pt>
                      <c:pt idx="1432">
                        <c:v>-38.980371825946406</c:v>
                      </c:pt>
                      <c:pt idx="1433">
                        <c:v>-38.984838776920306</c:v>
                      </c:pt>
                      <c:pt idx="1434">
                        <c:v>-38.989338212476973</c:v>
                      </c:pt>
                      <c:pt idx="1435">
                        <c:v>-38.993808429620088</c:v>
                      </c:pt>
                      <c:pt idx="1436">
                        <c:v>-38.998250685507045</c:v>
                      </c:pt>
                      <c:pt idx="1437">
                        <c:v>-39.0026651550358</c:v>
                      </c:pt>
                      <c:pt idx="1438">
                        <c:v>-39.007114562117536</c:v>
                      </c:pt>
                      <c:pt idx="1439">
                        <c:v>-39.011472547115687</c:v>
                      </c:pt>
                      <c:pt idx="1440">
                        <c:v>-39.015804313758323</c:v>
                      </c:pt>
                      <c:pt idx="1441">
                        <c:v>-39.020171535261383</c:v>
                      </c:pt>
                      <c:pt idx="1442">
                        <c:v>-39.024447868254789</c:v>
                      </c:pt>
                      <c:pt idx="1443">
                        <c:v>-39.028698474124589</c:v>
                      </c:pt>
                      <c:pt idx="1444">
                        <c:v>-39.032922492409099</c:v>
                      </c:pt>
                      <c:pt idx="1445">
                        <c:v>-39.03718263952117</c:v>
                      </c:pt>
                      <c:pt idx="1446">
                        <c:v>-39.0413525932833</c:v>
                      </c:pt>
                      <c:pt idx="1447">
                        <c:v>-39.045497459916803</c:v>
                      </c:pt>
                      <c:pt idx="1448">
                        <c:v>-39.049678950472291</c:v>
                      </c:pt>
                      <c:pt idx="1449">
                        <c:v>-39.053833293511218</c:v>
                      </c:pt>
                      <c:pt idx="1450">
                        <c:v>-39.057899122124006</c:v>
                      </c:pt>
                      <c:pt idx="1451">
                        <c:v>-39.062003040149428</c:v>
                      </c:pt>
                      <c:pt idx="1452">
                        <c:v>-39.066080314282893</c:v>
                      </c:pt>
                      <c:pt idx="1453">
                        <c:v>-39.070132091112875</c:v>
                      </c:pt>
                      <c:pt idx="1454">
                        <c:v>-39.074221065258122</c:v>
                      </c:pt>
                      <c:pt idx="1455">
                        <c:v>-39.078220978381886</c:v>
                      </c:pt>
                      <c:pt idx="1456">
                        <c:v>-39.082196833361394</c:v>
                      </c:pt>
                      <c:pt idx="1457">
                        <c:v>-39.086210360434762</c:v>
                      </c:pt>
                      <c:pt idx="1458">
                        <c:v>-39.090197836437746</c:v>
                      </c:pt>
                      <c:pt idx="1459">
                        <c:v>-39.094160382645875</c:v>
                      </c:pt>
                      <c:pt idx="1460">
                        <c:v>-39.09809815492082</c:v>
                      </c:pt>
                      <c:pt idx="1461">
                        <c:v>-39.102011308149805</c:v>
                      </c:pt>
                      <c:pt idx="1462">
                        <c:v>-39.105899996251686</c:v>
                      </c:pt>
                      <c:pt idx="1463">
                        <c:v>-39.109764372183022</c:v>
                      </c:pt>
                      <c:pt idx="1464">
                        <c:v>-39.113604587944081</c:v>
                      </c:pt>
                      <c:pt idx="1465">
                        <c:v>-39.117420794584824</c:v>
                      </c:pt>
                      <c:pt idx="1466">
                        <c:v>-39.121213142210841</c:v>
                      </c:pt>
                      <c:pt idx="1467">
                        <c:v>-39.124981779989255</c:v>
                      </c:pt>
                      <c:pt idx="1468">
                        <c:v>-39.128726856154607</c:v>
                      </c:pt>
                      <c:pt idx="1469">
                        <c:v>-39.132511038252609</c:v>
                      </c:pt>
                      <c:pt idx="1470">
                        <c:v>-39.136270663549709</c:v>
                      </c:pt>
                      <c:pt idx="1471">
                        <c:v>-39.140006789192995</c:v>
                      </c:pt>
                      <c:pt idx="1472">
                        <c:v>-39.143719562067773</c:v>
                      </c:pt>
                      <c:pt idx="1473">
                        <c:v>-39.147471633449513</c:v>
                      </c:pt>
                      <c:pt idx="1474">
                        <c:v>-39.151199361991544</c:v>
                      </c:pt>
                      <c:pt idx="1475">
                        <c:v>-39.154841305433699</c:v>
                      </c:pt>
                      <c:pt idx="1476">
                        <c:v>-39.158398849399163</c:v>
                      </c:pt>
                      <c:pt idx="1477">
                        <c:v>-39.161997521489347</c:v>
                      </c:pt>
                      <c:pt idx="1478">
                        <c:v>-39.165635345922276</c:v>
                      </c:pt>
                      <c:pt idx="1479">
                        <c:v>-39.169249568731452</c:v>
                      </c:pt>
                      <c:pt idx="1480">
                        <c:v>-39.172966186888011</c:v>
                      </c:pt>
                      <c:pt idx="1481">
                        <c:v>-39.176657815938938</c:v>
                      </c:pt>
                      <c:pt idx="1482">
                        <c:v>-39.180388847414811</c:v>
                      </c:pt>
                      <c:pt idx="1483">
                        <c:v>-39.184033243583748</c:v>
                      </c:pt>
                      <c:pt idx="1484">
                        <c:v>-39.187655747202086</c:v>
                      </c:pt>
                      <c:pt idx="1485">
                        <c:v>-39.19131808500655</c:v>
                      </c:pt>
                      <c:pt idx="1486">
                        <c:v>-39.194894232871064</c:v>
                      </c:pt>
                      <c:pt idx="1487">
                        <c:v>-39.198448898164955</c:v>
                      </c:pt>
                      <c:pt idx="1488">
                        <c:v>-39.202043821366793</c:v>
                      </c:pt>
                      <c:pt idx="1489">
                        <c:v>-39.205615437325434</c:v>
                      </c:pt>
                      <c:pt idx="1490">
                        <c:v>-39.209227195728353</c:v>
                      </c:pt>
                      <c:pt idx="1491">
                        <c:v>-39.21275311240074</c:v>
                      </c:pt>
                      <c:pt idx="1492">
                        <c:v>-39.21632029914737</c:v>
                      </c:pt>
                      <c:pt idx="1493">
                        <c:v>-39.219864363781276</c:v>
                      </c:pt>
                      <c:pt idx="1494">
                        <c:v>-39.223386302568315</c:v>
                      </c:pt>
                      <c:pt idx="1495">
                        <c:v>-39.226886253641723</c:v>
                      </c:pt>
                      <c:pt idx="1496">
                        <c:v>-39.230364354272353</c:v>
                      </c:pt>
                      <c:pt idx="1497">
                        <c:v>-39.233820740874066</c:v>
                      </c:pt>
                      <c:pt idx="1498">
                        <c:v>-39.23731797971832</c:v>
                      </c:pt>
                      <c:pt idx="1499">
                        <c:v>-39.240730139244633</c:v>
                      </c:pt>
                      <c:pt idx="1500">
                        <c:v>-39.244184242224826</c:v>
                      </c:pt>
                      <c:pt idx="1501">
                        <c:v>-39.247615961224184</c:v>
                      </c:pt>
                      <c:pt idx="1502">
                        <c:v>-39.251026260875108</c:v>
                      </c:pt>
                      <c:pt idx="1503">
                        <c:v>-39.254415274868173</c:v>
                      </c:pt>
                      <c:pt idx="1504">
                        <c:v>-39.257783136059516</c:v>
                      </c:pt>
                      <c:pt idx="1505">
                        <c:v>-39.261129976476035</c:v>
                      </c:pt>
                      <c:pt idx="1506">
                        <c:v>-39.264455927320583</c:v>
                      </c:pt>
                      <c:pt idx="1507">
                        <c:v>-39.267761118977084</c:v>
                      </c:pt>
                      <c:pt idx="1508">
                        <c:v>-39.271045681015678</c:v>
                      </c:pt>
                      <c:pt idx="1509">
                        <c:v>-39.274372157997078</c:v>
                      </c:pt>
                      <c:pt idx="1510">
                        <c:v>-39.277801884795522</c:v>
                      </c:pt>
                      <c:pt idx="1511">
                        <c:v>-39.281270953028027</c:v>
                      </c:pt>
                      <c:pt idx="1512">
                        <c:v>-39.284717560918317</c:v>
                      </c:pt>
                      <c:pt idx="1513">
                        <c:v>-39.288205033266664</c:v>
                      </c:pt>
                      <c:pt idx="1514">
                        <c:v>-39.29166993129558</c:v>
                      </c:pt>
                      <c:pt idx="1515">
                        <c:v>-39.295113228700039</c:v>
                      </c:pt>
                      <c:pt idx="1516">
                        <c:v>-39.298535060141141</c:v>
                      </c:pt>
                      <c:pt idx="1517">
                        <c:v>-39.301935559440494</c:v>
                      </c:pt>
                      <c:pt idx="1518">
                        <c:v>-39.305314859585437</c:v>
                      </c:pt>
                      <c:pt idx="1519">
                        <c:v>-39.308673092734253</c:v>
                      </c:pt>
                      <c:pt idx="1520">
                        <c:v>-39.312010390221332</c:v>
                      </c:pt>
                      <c:pt idx="1521">
                        <c:v>-39.31532688256231</c:v>
                      </c:pt>
                      <c:pt idx="1522">
                        <c:v>-39.318622699459169</c:v>
                      </c:pt>
                      <c:pt idx="1523">
                        <c:v>-39.32189796980532</c:v>
                      </c:pt>
                      <c:pt idx="1524">
                        <c:v>-39.325152821690622</c:v>
                      </c:pt>
                      <c:pt idx="1525">
                        <c:v>-39.328387382406419</c:v>
                      </c:pt>
                      <c:pt idx="1526">
                        <c:v>-39.331601778450491</c:v>
                      </c:pt>
                      <c:pt idx="1527">
                        <c:v>-39.334796135532024</c:v>
                      </c:pt>
                      <c:pt idx="1528">
                        <c:v>-39.337970578576517</c:v>
                      </c:pt>
                      <c:pt idx="1529">
                        <c:v>-39.341125231730665</c:v>
                      </c:pt>
                      <c:pt idx="1530">
                        <c:v>-39.344260218367211</c:v>
                      </c:pt>
                      <c:pt idx="1531">
                        <c:v>-39.347375661089778</c:v>
                      </c:pt>
                      <c:pt idx="1532">
                        <c:v>-39.350471681737673</c:v>
                      </c:pt>
                      <c:pt idx="1533">
                        <c:v>-39.353548401390626</c:v>
                      </c:pt>
                      <c:pt idx="1534">
                        <c:v>-39.356605940373548</c:v>
                      </c:pt>
                      <c:pt idx="1535">
                        <c:v>-39.359644418261233</c:v>
                      </c:pt>
                      <c:pt idx="1536">
                        <c:v>-39.362663953883022</c:v>
                      </c:pt>
                      <c:pt idx="1537">
                        <c:v>-39.365664665327458</c:v>
                      </c:pt>
                      <c:pt idx="1538">
                        <c:v>-39.368646669946912</c:v>
                      </c:pt>
                      <c:pt idx="1539">
                        <c:v>-39.37161008436216</c:v>
                      </c:pt>
                      <c:pt idx="1540">
                        <c:v>-39.37455502446695</c:v>
                      </c:pt>
                      <c:pt idx="1541">
                        <c:v>-39.377481605432536</c:v>
                      </c:pt>
                      <c:pt idx="1542">
                        <c:v>-39.380389941712174</c:v>
                      </c:pt>
                      <c:pt idx="1543">
                        <c:v>-39.383280147045603</c:v>
                      </c:pt>
                      <c:pt idx="1544">
                        <c:v>-39.386152334463503</c:v>
                      </c:pt>
                      <c:pt idx="1545">
                        <c:v>-39.389006616291901</c:v>
                      </c:pt>
                      <c:pt idx="1546">
                        <c:v>-39.391843104156564</c:v>
                      </c:pt>
                      <c:pt idx="1547">
                        <c:v>-39.394661908987374</c:v>
                      </c:pt>
                      <c:pt idx="1548">
                        <c:v>-39.397463141022662</c:v>
                      </c:pt>
                      <c:pt idx="1549">
                        <c:v>-39.400246909813518</c:v>
                      </c:pt>
                      <c:pt idx="1550">
                        <c:v>-39.403013324228077</c:v>
                      </c:pt>
                      <c:pt idx="1551">
                        <c:v>-39.405762492455779</c:v>
                      </c:pt>
                      <c:pt idx="1552">
                        <c:v>-39.408494522011587</c:v>
                      </c:pt>
                      <c:pt idx="1553">
                        <c:v>-39.411209519740211</c:v>
                      </c:pt>
                      <c:pt idx="1554">
                        <c:v>-39.413907591820276</c:v>
                      </c:pt>
                      <c:pt idx="1555">
                        <c:v>-39.416588843768473</c:v>
                      </c:pt>
                      <c:pt idx="1556">
                        <c:v>-39.419253380443692</c:v>
                      </c:pt>
                      <c:pt idx="1557">
                        <c:v>-39.421901306051112</c:v>
                      </c:pt>
                      <c:pt idx="1558">
                        <c:v>-39.424532724146289</c:v>
                      </c:pt>
                      <c:pt idx="1559">
                        <c:v>-39.427147737639203</c:v>
                      </c:pt>
                      <c:pt idx="1560">
                        <c:v>-39.429746448798269</c:v>
                      </c:pt>
                      <c:pt idx="1561">
                        <c:v>-39.432328959254356</c:v>
                      </c:pt>
                      <c:pt idx="1562">
                        <c:v>-39.434895370004753</c:v>
                      </c:pt>
                      <c:pt idx="1563">
                        <c:v>-39.437445781417118</c:v>
                      </c:pt>
                      <c:pt idx="1564">
                        <c:v>-39.439980293233397</c:v>
                      </c:pt>
                      <c:pt idx="1565">
                        <c:v>-39.442623687172052</c:v>
                      </c:pt>
                      <c:pt idx="1566">
                        <c:v>-39.445311658640335</c:v>
                      </c:pt>
                      <c:pt idx="1567">
                        <c:v>-39.448044539547837</c:v>
                      </c:pt>
                      <c:pt idx="1568">
                        <c:v>-39.450759746813638</c:v>
                      </c:pt>
                      <c:pt idx="1569">
                        <c:v>-39.453395761532754</c:v>
                      </c:pt>
                      <c:pt idx="1570">
                        <c:v>-39.455953687919326</c:v>
                      </c:pt>
                      <c:pt idx="1571">
                        <c:v>-39.458496286601715</c:v>
                      </c:pt>
                      <c:pt idx="1572">
                        <c:v>-39.461085353486865</c:v>
                      </c:pt>
                      <c:pt idx="1573">
                        <c:v>-39.463782266216221</c:v>
                      </c:pt>
                      <c:pt idx="1574">
                        <c:v>-39.466461097878984</c:v>
                      </c:pt>
                      <c:pt idx="1575">
                        <c:v>-39.469185516173837</c:v>
                      </c:pt>
                      <c:pt idx="1576">
                        <c:v>-39.471892323638087</c:v>
                      </c:pt>
                      <c:pt idx="1577">
                        <c:v>-39.474582280682398</c:v>
                      </c:pt>
                      <c:pt idx="1578">
                        <c:v>-39.477255492204016</c:v>
                      </c:pt>
                      <c:pt idx="1579">
                        <c:v>-39.479912062447177</c:v>
                      </c:pt>
                      <c:pt idx="1580">
                        <c:v>-39.482552095007186</c:v>
                      </c:pt>
                      <c:pt idx="1581">
                        <c:v>-39.485175692834446</c:v>
                      </c:pt>
                      <c:pt idx="1582">
                        <c:v>-39.487782958238462</c:v>
                      </c:pt>
                      <c:pt idx="1583">
                        <c:v>-39.490373992891847</c:v>
                      </c:pt>
                      <c:pt idx="1584">
                        <c:v>-39.492948897834282</c:v>
                      </c:pt>
                      <c:pt idx="1585">
                        <c:v>-39.495507773476461</c:v>
                      </c:pt>
                      <c:pt idx="1586">
                        <c:v>-39.498050719603995</c:v>
                      </c:pt>
                      <c:pt idx="1587">
                        <c:v>-39.500577835381307</c:v>
                      </c:pt>
                      <c:pt idx="1588">
                        <c:v>-39.503151471363317</c:v>
                      </c:pt>
                      <c:pt idx="1589">
                        <c:v>-39.505708474998791</c:v>
                      </c:pt>
                      <c:pt idx="1590">
                        <c:v>-39.508249564575593</c:v>
                      </c:pt>
                      <c:pt idx="1591">
                        <c:v>-39.510774839138264</c:v>
                      </c:pt>
                      <c:pt idx="1592">
                        <c:v>-39.513284397114923</c:v>
                      </c:pt>
                      <c:pt idx="1593">
                        <c:v>-39.515778336321105</c:v>
                      </c:pt>
                      <c:pt idx="1594">
                        <c:v>-39.5181945168261</c:v>
                      </c:pt>
                      <c:pt idx="1595">
                        <c:v>-39.520658485429024</c:v>
                      </c:pt>
                      <c:pt idx="1596">
                        <c:v>-39.523106530420399</c:v>
                      </c:pt>
                      <c:pt idx="1597">
                        <c:v>-39.52553933948051</c:v>
                      </c:pt>
                      <c:pt idx="1598">
                        <c:v>-39.527957007433429</c:v>
                      </c:pt>
                      <c:pt idx="1599">
                        <c:v>-39.530359628513075</c:v>
                      </c:pt>
                      <c:pt idx="1600">
                        <c:v>-39.532747296366878</c:v>
                      </c:pt>
                      <c:pt idx="1601">
                        <c:v>-39.535120104059438</c:v>
                      </c:pt>
                      <c:pt idx="1602">
                        <c:v>-39.53747814407614</c:v>
                      </c:pt>
                      <c:pt idx="1603">
                        <c:v>-39.539821508326774</c:v>
                      </c:pt>
                      <c:pt idx="1604">
                        <c:v>-39.542150288149109</c:v>
                      </c:pt>
                      <c:pt idx="1605">
                        <c:v>-39.54446457431245</c:v>
                      </c:pt>
                      <c:pt idx="1606">
                        <c:v>-39.546826694158653</c:v>
                      </c:pt>
                      <c:pt idx="1607">
                        <c:v>-39.549173552101983</c:v>
                      </c:pt>
                      <c:pt idx="1608">
                        <c:v>-39.551443585091931</c:v>
                      </c:pt>
                      <c:pt idx="1609">
                        <c:v>-39.553700032435337</c:v>
                      </c:pt>
                      <c:pt idx="1610">
                        <c:v>-39.555942436296398</c:v>
                      </c:pt>
                      <c:pt idx="1611">
                        <c:v>-39.558233121215189</c:v>
                      </c:pt>
                      <c:pt idx="1612">
                        <c:v>-39.560446783509207</c:v>
                      </c:pt>
                      <c:pt idx="1613">
                        <c:v>-39.562647197522864</c:v>
                      </c:pt>
                      <c:pt idx="1614">
                        <c:v>-39.564833916789574</c:v>
                      </c:pt>
                      <c:pt idx="1615">
                        <c:v>-39.567007026541525</c:v>
                      </c:pt>
                      <c:pt idx="1616">
                        <c:v>-39.569166611480441</c:v>
                      </c:pt>
                      <c:pt idx="1617">
                        <c:v>-39.57131275578088</c:v>
                      </c:pt>
                      <c:pt idx="1618">
                        <c:v>-39.573507780231004</c:v>
                      </c:pt>
                      <c:pt idx="1619">
                        <c:v>-39.575626400128627</c:v>
                      </c:pt>
                      <c:pt idx="1620">
                        <c:v>-39.577732340553659</c:v>
                      </c:pt>
                      <c:pt idx="1621">
                        <c:v>-39.579825174208317</c:v>
                      </c:pt>
                      <c:pt idx="1622">
                        <c:v>-39.581904982665385</c:v>
                      </c:pt>
                      <c:pt idx="1623">
                        <c:v>-39.583971846989975</c:v>
                      </c:pt>
                      <c:pt idx="1624">
                        <c:v>-39.586025847742654</c:v>
                      </c:pt>
                      <c:pt idx="1625">
                        <c:v>-39.58812930212008</c:v>
                      </c:pt>
                      <c:pt idx="1626">
                        <c:v>-39.590219165859224</c:v>
                      </c:pt>
                      <c:pt idx="1627">
                        <c:v>-39.592358248262123</c:v>
                      </c:pt>
                      <c:pt idx="1628">
                        <c:v>-39.594483513001215</c:v>
                      </c:pt>
                      <c:pt idx="1629">
                        <c:v>-39.596657764426205</c:v>
                      </c:pt>
                      <c:pt idx="1630">
                        <c:v>-39.598817974231117</c:v>
                      </c:pt>
                      <c:pt idx="1631">
                        <c:v>-39.601026941687458</c:v>
                      </c:pt>
                      <c:pt idx="1632">
                        <c:v>-39.603221646595813</c:v>
                      </c:pt>
                      <c:pt idx="1633">
                        <c:v>-39.605402705336218</c:v>
                      </c:pt>
                      <c:pt idx="1634">
                        <c:v>-39.607570202757394</c:v>
                      </c:pt>
                      <c:pt idx="1635">
                        <c:v>-39.609786400869602</c:v>
                      </c:pt>
                      <c:pt idx="1636">
                        <c:v>-39.611988293031047</c:v>
                      </c:pt>
                      <c:pt idx="1637">
                        <c:v>-39.614238660441792</c:v>
                      </c:pt>
                      <c:pt idx="1638">
                        <c:v>-39.616474504665909</c:v>
                      </c:pt>
                      <c:pt idx="1639">
                        <c:v>-39.618634305584017</c:v>
                      </c:pt>
                      <c:pt idx="1640">
                        <c:v>-39.620781196661127</c:v>
                      </c:pt>
                      <c:pt idx="1641">
                        <c:v>-39.622976904889875</c:v>
                      </c:pt>
                      <c:pt idx="1642">
                        <c:v>-39.625158442685731</c:v>
                      </c:pt>
                      <c:pt idx="1643">
                        <c:v>-39.62732642266382</c:v>
                      </c:pt>
                      <c:pt idx="1644">
                        <c:v>-39.629480929083257</c:v>
                      </c:pt>
                      <c:pt idx="1645">
                        <c:v>-39.631559897694743</c:v>
                      </c:pt>
                      <c:pt idx="1646">
                        <c:v>-39.633626439626539</c:v>
                      </c:pt>
                      <c:pt idx="1647">
                        <c:v>-39.63574229818304</c:v>
                      </c:pt>
                      <c:pt idx="1648">
                        <c:v>-39.637782353647395</c:v>
                      </c:pt>
                      <c:pt idx="1649">
                        <c:v>-39.639872377864023</c:v>
                      </c:pt>
                      <c:pt idx="1650">
                        <c:v>-39.641948913700226</c:v>
                      </c:pt>
                      <c:pt idx="1651">
                        <c:v>-39.644012544284678</c:v>
                      </c:pt>
                      <c:pt idx="1652">
                        <c:v>-39.646063349820921</c:v>
                      </c:pt>
                      <c:pt idx="1653">
                        <c:v>-39.64810141001405</c:v>
                      </c:pt>
                      <c:pt idx="1654">
                        <c:v>-39.6501268040738</c:v>
                      </c:pt>
                      <c:pt idx="1655">
                        <c:v>-39.65213961071764</c:v>
                      </c:pt>
                      <c:pt idx="1656">
                        <c:v>-39.654139908173818</c:v>
                      </c:pt>
                      <c:pt idx="1657">
                        <c:v>-39.656127774184419</c:v>
                      </c:pt>
                      <c:pt idx="1658">
                        <c:v>-39.65810328600837</c:v>
                      </c:pt>
                      <c:pt idx="1659">
                        <c:v>-39.660066520424451</c:v>
                      </c:pt>
                      <c:pt idx="1660">
                        <c:v>-39.66201755373428</c:v>
                      </c:pt>
                      <c:pt idx="1661">
                        <c:v>-39.663956461765274</c:v>
                      </c:pt>
                      <c:pt idx="1662">
                        <c:v>-39.665883319873593</c:v>
                      </c:pt>
                      <c:pt idx="1663">
                        <c:v>-39.667860350931825</c:v>
                      </c:pt>
                      <c:pt idx="1664">
                        <c:v>-39.66982462576064</c:v>
                      </c:pt>
                      <c:pt idx="1665">
                        <c:v>-39.671838829071163</c:v>
                      </c:pt>
                      <c:pt idx="1666">
                        <c:v>-39.673840039290873</c:v>
                      </c:pt>
                      <c:pt idx="1667">
                        <c:v>-39.675953054921358</c:v>
                      </c:pt>
                      <c:pt idx="1668">
                        <c:v>-39.678051941605517</c:v>
                      </c:pt>
                      <c:pt idx="1669">
                        <c:v>-39.680199885208452</c:v>
                      </c:pt>
                      <c:pt idx="1670">
                        <c:v>-39.682333982533294</c:v>
                      </c:pt>
                      <c:pt idx="1671">
                        <c:v>-39.684454832709001</c:v>
                      </c:pt>
                      <c:pt idx="1672">
                        <c:v>-39.68656251796564</c:v>
                      </c:pt>
                      <c:pt idx="1673">
                        <c:v>-39.688657120022846</c:v>
                      </c:pt>
                      <c:pt idx="1674">
                        <c:v>-39.69073872009298</c:v>
                      </c:pt>
                      <c:pt idx="1675">
                        <c:v>-39.692869472665926</c:v>
                      </c:pt>
                      <c:pt idx="1676">
                        <c:v>-39.694986492931051</c:v>
                      </c:pt>
                      <c:pt idx="1677">
                        <c:v>-39.697090375190506</c:v>
                      </c:pt>
                      <c:pt idx="1678">
                        <c:v>-39.699181200977371</c:v>
                      </c:pt>
                      <c:pt idx="1679">
                        <c:v>-39.70125905131875</c:v>
                      </c:pt>
                      <c:pt idx="1680">
                        <c:v>-39.703324006738896</c:v>
                      </c:pt>
                      <c:pt idx="1681">
                        <c:v>-39.705376147262335</c:v>
                      </c:pt>
                      <c:pt idx="1682">
                        <c:v>-39.707415552416975</c:v>
                      </c:pt>
                      <c:pt idx="1683">
                        <c:v>-39.709442301237175</c:v>
                      </c:pt>
                      <c:pt idx="1684">
                        <c:v>-39.711518531217735</c:v>
                      </c:pt>
                      <c:pt idx="1685">
                        <c:v>-39.713643427472583</c:v>
                      </c:pt>
                      <c:pt idx="1686">
                        <c:v>-39.715692606147442</c:v>
                      </c:pt>
                      <c:pt idx="1687">
                        <c:v>-39.717729560596737</c:v>
                      </c:pt>
                      <c:pt idx="1688">
                        <c:v>-39.719753876940686</c:v>
                      </c:pt>
                      <c:pt idx="1689">
                        <c:v>-39.721765633591311</c:v>
                      </c:pt>
                      <c:pt idx="1690">
                        <c:v>-39.723764908474124</c:v>
                      </c:pt>
                      <c:pt idx="1691">
                        <c:v>-39.725751779031164</c:v>
                      </c:pt>
                      <c:pt idx="1692">
                        <c:v>-39.72772632222398</c:v>
                      </c:pt>
                      <c:pt idx="1693">
                        <c:v>-39.72968861453662</c:v>
                      </c:pt>
                      <c:pt idx="1694">
                        <c:v>-39.731576687855089</c:v>
                      </c:pt>
                      <c:pt idx="1695">
                        <c:v>-39.73345349520347</c:v>
                      </c:pt>
                      <c:pt idx="1696">
                        <c:v>-39.735318655282342</c:v>
                      </c:pt>
                      <c:pt idx="1697">
                        <c:v>-39.737172240373432</c:v>
                      </c:pt>
                      <c:pt idx="1698">
                        <c:v>-39.739014322309906</c:v>
                      </c:pt>
                      <c:pt idx="1699">
                        <c:v>-39.740844972479131</c:v>
                      </c:pt>
                      <c:pt idx="1700">
                        <c:v>-39.74266426182546</c:v>
                      </c:pt>
                      <c:pt idx="1701">
                        <c:v>-39.744534319803876</c:v>
                      </c:pt>
                      <c:pt idx="1702">
                        <c:v>-39.746392328368742</c:v>
                      </c:pt>
                      <c:pt idx="1703">
                        <c:v>-39.748238809082316</c:v>
                      </c:pt>
                      <c:pt idx="1704">
                        <c:v>-39.75007383346815</c:v>
                      </c:pt>
                      <c:pt idx="1705">
                        <c:v>-39.751897472606018</c:v>
                      </c:pt>
                      <c:pt idx="1706">
                        <c:v>-39.753709797134697</c:v>
                      </c:pt>
                      <c:pt idx="1707">
                        <c:v>-39.755572921378189</c:v>
                      </c:pt>
                      <c:pt idx="1708">
                        <c:v>-39.757424043639304</c:v>
                      </c:pt>
                      <c:pt idx="1709">
                        <c:v>-39.759201654219318</c:v>
                      </c:pt>
                      <c:pt idx="1710">
                        <c:v>-39.760968660593377</c:v>
                      </c:pt>
                      <c:pt idx="1711">
                        <c:v>-39.762724703731266</c:v>
                      </c:pt>
                      <c:pt idx="1712">
                        <c:v>-39.764407807529913</c:v>
                      </c:pt>
                      <c:pt idx="1713">
                        <c:v>-39.766080868393857</c:v>
                      </c:pt>
                      <c:pt idx="1714">
                        <c:v>-39.767743546417599</c:v>
                      </c:pt>
                      <c:pt idx="1715">
                        <c:v>-39.769395906035953</c:v>
                      </c:pt>
                      <c:pt idx="1716">
                        <c:v>-39.771038011283864</c:v>
                      </c:pt>
                      <c:pt idx="1717">
                        <c:v>-39.772607866847963</c:v>
                      </c:pt>
                      <c:pt idx="1718">
                        <c:v>-39.774044205322276</c:v>
                      </c:pt>
                      <c:pt idx="1719">
                        <c:v>-39.775348103304133</c:v>
                      </c:pt>
                      <c:pt idx="1720">
                        <c:v>-39.776582389865553</c:v>
                      </c:pt>
                      <c:pt idx="1721">
                        <c:v>-39.777809300527771</c:v>
                      </c:pt>
                      <c:pt idx="1722">
                        <c:v>-39.778904290218001</c:v>
                      </c:pt>
                      <c:pt idx="1723">
                        <c:v>-39.779806461811383</c:v>
                      </c:pt>
                      <c:pt idx="1724">
                        <c:v>-39.780641444473638</c:v>
                      </c:pt>
                      <c:pt idx="1725">
                        <c:v>-39.781409192811438</c:v>
                      </c:pt>
                      <c:pt idx="1726">
                        <c:v>-39.781985589176649</c:v>
                      </c:pt>
                      <c:pt idx="1727">
                        <c:v>-39.782434214749408</c:v>
                      </c:pt>
                      <c:pt idx="1728">
                        <c:v>-39.782693279362668</c:v>
                      </c:pt>
                      <c:pt idx="1729">
                        <c:v>-39.782763800610951</c:v>
                      </c:pt>
                      <c:pt idx="1730">
                        <c:v>-39.782709100648937</c:v>
                      </c:pt>
                      <c:pt idx="1731">
                        <c:v>-39.782404933638055</c:v>
                      </c:pt>
                      <c:pt idx="1732">
                        <c:v>-39.781977366491681</c:v>
                      </c:pt>
                      <c:pt idx="1733">
                        <c:v>-39.781302128184592</c:v>
                      </c:pt>
                      <c:pt idx="1734">
                        <c:v>-39.780442686394721</c:v>
                      </c:pt>
                      <c:pt idx="1735">
                        <c:v>-39.779400092835743</c:v>
                      </c:pt>
                      <c:pt idx="1736">
                        <c:v>-39.778049864207212</c:v>
                      </c:pt>
                      <c:pt idx="1737">
                        <c:v>-39.77651821798198</c:v>
                      </c:pt>
                      <c:pt idx="1738">
                        <c:v>-39.774681071139014</c:v>
                      </c:pt>
                      <c:pt idx="1739">
                        <c:v>-39.772664643390478</c:v>
                      </c:pt>
                      <c:pt idx="1740">
                        <c:v>-39.770407761070501</c:v>
                      </c:pt>
                      <c:pt idx="1741">
                        <c:v>-39.767848014389031</c:v>
                      </c:pt>
                      <c:pt idx="1742">
                        <c:v>-39.764922993582132</c:v>
                      </c:pt>
                      <c:pt idx="1743">
                        <c:v>-39.761696501902996</c:v>
                      </c:pt>
                      <c:pt idx="1744">
                        <c:v>-39.758233655641469</c:v>
                      </c:pt>
                      <c:pt idx="1745">
                        <c:v>-39.754472987919058</c:v>
                      </c:pt>
                      <c:pt idx="1746">
                        <c:v>-39.750478213662738</c:v>
                      </c:pt>
                      <c:pt idx="1747">
                        <c:v>-39.746251273433181</c:v>
                      </c:pt>
                      <c:pt idx="1748">
                        <c:v>-39.741729719270268</c:v>
                      </c:pt>
                      <c:pt idx="1749">
                        <c:v>-39.736913716663423</c:v>
                      </c:pt>
                      <c:pt idx="1750">
                        <c:v>-39.731804443786913</c:v>
                      </c:pt>
                      <c:pt idx="1751">
                        <c:v>-39.726339366850603</c:v>
                      </c:pt>
                      <c:pt idx="1752">
                        <c:v>-39.720646129621301</c:v>
                      </c:pt>
                      <c:pt idx="1753">
                        <c:v>-39.71466450879722</c:v>
                      </c:pt>
                      <c:pt idx="1754">
                        <c:v>-39.708074617716328</c:v>
                      </c:pt>
                      <c:pt idx="1755">
                        <c:v>-39.701126693820882</c:v>
                      </c:pt>
                      <c:pt idx="1756">
                        <c:v>-39.693956693832028</c:v>
                      </c:pt>
                      <c:pt idx="1757">
                        <c:v>-39.686568946120204</c:v>
                      </c:pt>
                      <c:pt idx="1758">
                        <c:v>-39.678900138067291</c:v>
                      </c:pt>
                      <c:pt idx="1759">
                        <c:v>-39.670949657161849</c:v>
                      </c:pt>
                      <c:pt idx="1760">
                        <c:v>-39.662718659974473</c:v>
                      </c:pt>
                      <c:pt idx="1761">
                        <c:v>-39.654208301083919</c:v>
                      </c:pt>
                      <c:pt idx="1762">
                        <c:v>-39.645419733069474</c:v>
                      </c:pt>
                      <c:pt idx="1763">
                        <c:v>-39.636289417628561</c:v>
                      </c:pt>
                      <c:pt idx="1764">
                        <c:v>-39.626881295393389</c:v>
                      </c:pt>
                      <c:pt idx="1765">
                        <c:v>-39.617133841436143</c:v>
                      </c:pt>
                      <c:pt idx="1766">
                        <c:v>-39.607111017793706</c:v>
                      </c:pt>
                      <c:pt idx="1767">
                        <c:v>-39.596881328801665</c:v>
                      </c:pt>
                      <c:pt idx="1768">
                        <c:v>-39.58638303635577</c:v>
                      </c:pt>
                      <c:pt idx="1769">
                        <c:v>-39.575549661470525</c:v>
                      </c:pt>
                      <c:pt idx="1770">
                        <c:v>-39.564379954565347</c:v>
                      </c:pt>
                      <c:pt idx="1771">
                        <c:v>-39.55294053249105</c:v>
                      </c:pt>
                      <c:pt idx="1772">
                        <c:v>-39.541235198781372</c:v>
                      </c:pt>
                      <c:pt idx="1773">
                        <c:v>-39.52926508148235</c:v>
                      </c:pt>
                      <c:pt idx="1774">
                        <c:v>-39.517031306548937</c:v>
                      </c:pt>
                      <c:pt idx="1775">
                        <c:v>-39.504403667274197</c:v>
                      </c:pt>
                      <c:pt idx="1776">
                        <c:v>-39.491443425194895</c:v>
                      </c:pt>
                      <c:pt idx="1777">
                        <c:v>-39.478154860648466</c:v>
                      </c:pt>
                      <c:pt idx="1778">
                        <c:v>-39.464539233462681</c:v>
                      </c:pt>
                      <c:pt idx="1779">
                        <c:v>-39.450663859079754</c:v>
                      </c:pt>
                      <c:pt idx="1780">
                        <c:v>-39.435673350109191</c:v>
                      </c:pt>
                      <c:pt idx="1781">
                        <c:v>-39.420319751322019</c:v>
                      </c:pt>
                      <c:pt idx="1782">
                        <c:v>-39.404713852258787</c:v>
                      </c:pt>
                      <c:pt idx="1783">
                        <c:v>-39.38879381855228</c:v>
                      </c:pt>
                      <c:pt idx="1784">
                        <c:v>-39.372557177530318</c:v>
                      </c:pt>
                      <c:pt idx="1785">
                        <c:v>-39.356071960955347</c:v>
                      </c:pt>
                      <c:pt idx="1786">
                        <c:v>-39.339409985563798</c:v>
                      </c:pt>
                      <c:pt idx="1787">
                        <c:v>-39.322442183599073</c:v>
                      </c:pt>
                      <c:pt idx="1788">
                        <c:v>-39.305161859516026</c:v>
                      </c:pt>
                      <c:pt idx="1789">
                        <c:v>-39.287570262479385</c:v>
                      </c:pt>
                      <c:pt idx="1790">
                        <c:v>-39.269735849933205</c:v>
                      </c:pt>
                      <c:pt idx="1791">
                        <c:v>-39.25166388460994</c:v>
                      </c:pt>
                      <c:pt idx="1792">
                        <c:v>-39.233355433986361</c:v>
                      </c:pt>
                      <c:pt idx="1793">
                        <c:v>-39.214744115243214</c:v>
                      </c:pt>
                      <c:pt idx="1794">
                        <c:v>-39.195826814544681</c:v>
                      </c:pt>
                      <c:pt idx="1795">
                        <c:v>-39.176604777326581</c:v>
                      </c:pt>
                      <c:pt idx="1796">
                        <c:v>-39.157146983803152</c:v>
                      </c:pt>
                      <c:pt idx="1797">
                        <c:v>-39.137459062517252</c:v>
                      </c:pt>
                      <c:pt idx="1798">
                        <c:v>-39.117609960324685</c:v>
                      </c:pt>
                      <c:pt idx="1799">
                        <c:v>-39.097469229722485</c:v>
                      </c:pt>
                      <c:pt idx="1800">
                        <c:v>-39.077096730219964</c:v>
                      </c:pt>
                      <c:pt idx="1801">
                        <c:v>-39.056498295737526</c:v>
                      </c:pt>
                      <c:pt idx="1802">
                        <c:v>-39.03560675074565</c:v>
                      </c:pt>
                      <c:pt idx="1803">
                        <c:v>-39.01441844103266</c:v>
                      </c:pt>
                      <c:pt idx="1804">
                        <c:v>-38.992592552949205</c:v>
                      </c:pt>
                      <c:pt idx="1805">
                        <c:v>-38.970516737499345</c:v>
                      </c:pt>
                      <c:pt idx="1806">
                        <c:v>-38.948154466933303</c:v>
                      </c:pt>
                      <c:pt idx="1807">
                        <c:v>-38.925501735865616</c:v>
                      </c:pt>
                      <c:pt idx="1808">
                        <c:v>-38.902628641007659</c:v>
                      </c:pt>
                      <c:pt idx="1809">
                        <c:v>-38.879472626060313</c:v>
                      </c:pt>
                      <c:pt idx="1810">
                        <c:v>-38.856098540522268</c:v>
                      </c:pt>
                      <c:pt idx="1811">
                        <c:v>-38.832443759832316</c:v>
                      </c:pt>
                      <c:pt idx="1812">
                        <c:v>-38.808503973808044</c:v>
                      </c:pt>
                      <c:pt idx="1813">
                        <c:v>-38.784280411003373</c:v>
                      </c:pt>
                      <c:pt idx="1814">
                        <c:v>-38.759982549446157</c:v>
                      </c:pt>
                      <c:pt idx="1815">
                        <c:v>-38.735489003302987</c:v>
                      </c:pt>
                      <c:pt idx="1816">
                        <c:v>-38.710719717217266</c:v>
                      </c:pt>
                      <c:pt idx="1817">
                        <c:v>-38.68532189212327</c:v>
                      </c:pt>
                      <c:pt idx="1818">
                        <c:v>-38.659546931970716</c:v>
                      </c:pt>
                      <c:pt idx="1819">
                        <c:v>-38.633490213633458</c:v>
                      </c:pt>
                      <c:pt idx="1820">
                        <c:v>-38.607159049430351</c:v>
                      </c:pt>
                      <c:pt idx="1821">
                        <c:v>-38.580624793669287</c:v>
                      </c:pt>
                      <c:pt idx="1822">
                        <c:v>-38.553754193515289</c:v>
                      </c:pt>
                      <c:pt idx="1823">
                        <c:v>-38.526536115547472</c:v>
                      </c:pt>
                      <c:pt idx="1824">
                        <c:v>-38.49911285987374</c:v>
                      </c:pt>
                      <c:pt idx="1825">
                        <c:v>-38.47149822923982</c:v>
                      </c:pt>
                      <c:pt idx="1826">
                        <c:v>-38.443622558204531</c:v>
                      </c:pt>
                      <c:pt idx="1827">
                        <c:v>-38.415409828367494</c:v>
                      </c:pt>
                      <c:pt idx="1828">
                        <c:v>-38.38685487048712</c:v>
                      </c:pt>
                      <c:pt idx="1829">
                        <c:v>-38.358100981978268</c:v>
                      </c:pt>
                      <c:pt idx="1830">
                        <c:v>-38.329020492322222</c:v>
                      </c:pt>
                      <c:pt idx="1831">
                        <c:v>-38.299814706030332</c:v>
                      </c:pt>
                      <c:pt idx="1832">
                        <c:v>-38.270362322384962</c:v>
                      </c:pt>
                      <c:pt idx="1833">
                        <c:v>-38.240579486545684</c:v>
                      </c:pt>
                      <c:pt idx="1834">
                        <c:v>-38.210532107787351</c:v>
                      </c:pt>
                      <c:pt idx="1835">
                        <c:v>-38.180228386128071</c:v>
                      </c:pt>
                      <c:pt idx="1836">
                        <c:v>-38.149597886196737</c:v>
                      </c:pt>
                      <c:pt idx="1837">
                        <c:v>-38.118778391634095</c:v>
                      </c:pt>
                      <c:pt idx="1838">
                        <c:v>-38.087282381288652</c:v>
                      </c:pt>
                      <c:pt idx="1839">
                        <c:v>-38.055276816453862</c:v>
                      </c:pt>
                      <c:pt idx="1840">
                        <c:v>-38.023002078437763</c:v>
                      </c:pt>
                      <c:pt idx="1841">
                        <c:v>-37.990481862150105</c:v>
                      </c:pt>
                      <c:pt idx="1842">
                        <c:v>-37.957717341735773</c:v>
                      </c:pt>
                      <c:pt idx="1843">
                        <c:v>-37.924709689630681</c:v>
                      </c:pt>
                      <c:pt idx="1844">
                        <c:v>-37.891314904224657</c:v>
                      </c:pt>
                      <c:pt idx="1845">
                        <c:v>-37.857155514805108</c:v>
                      </c:pt>
                      <c:pt idx="1846">
                        <c:v>-37.822704474191433</c:v>
                      </c:pt>
                      <c:pt idx="1847">
                        <c:v>-37.788018869757771</c:v>
                      </c:pt>
                      <c:pt idx="1848">
                        <c:v>-37.753099853656693</c:v>
                      </c:pt>
                      <c:pt idx="1849">
                        <c:v>-37.718095067357531</c:v>
                      </c:pt>
                      <c:pt idx="1850">
                        <c:v>-37.682947917356913</c:v>
                      </c:pt>
                      <c:pt idx="1851">
                        <c:v>-37.647504262568667</c:v>
                      </c:pt>
                      <c:pt idx="1852">
                        <c:v>-37.612043194692987</c:v>
                      </c:pt>
                      <c:pt idx="1853">
                        <c:v>-37.576450561412877</c:v>
                      </c:pt>
                      <c:pt idx="1854">
                        <c:v>-37.540710656457243</c:v>
                      </c:pt>
                      <c:pt idx="1855">
                        <c:v>-37.504824289768791</c:v>
                      </c:pt>
                      <c:pt idx="1856">
                        <c:v>-37.468570798003192</c:v>
                      </c:pt>
                      <c:pt idx="1857">
                        <c:v>-37.432222591922091</c:v>
                      </c:pt>
                      <c:pt idx="1858">
                        <c:v>-37.395739766166805</c:v>
                      </c:pt>
                      <c:pt idx="1859">
                        <c:v>-37.359262895794799</c:v>
                      </c:pt>
                      <c:pt idx="1860">
                        <c:v>-37.322734659876815</c:v>
                      </c:pt>
                      <c:pt idx="1861">
                        <c:v>-37.28592426201034</c:v>
                      </c:pt>
                      <c:pt idx="1862">
                        <c:v>-37.248882037489281</c:v>
                      </c:pt>
                      <c:pt idx="1863">
                        <c:v>-37.211915498638426</c:v>
                      </c:pt>
                      <c:pt idx="1864">
                        <c:v>-37.174909344119826</c:v>
                      </c:pt>
                      <c:pt idx="1865">
                        <c:v>-37.13799591162325</c:v>
                      </c:pt>
                      <c:pt idx="1866">
                        <c:v>-37.10096787632709</c:v>
                      </c:pt>
                      <c:pt idx="1867">
                        <c:v>-37.064099085665703</c:v>
                      </c:pt>
                      <c:pt idx="1868">
                        <c:v>-37.027422517812575</c:v>
                      </c:pt>
                      <c:pt idx="1869">
                        <c:v>-36.99093682769476</c:v>
                      </c:pt>
                      <c:pt idx="1870">
                        <c:v>-36.954491218252791</c:v>
                      </c:pt>
                      <c:pt idx="1871">
                        <c:v>-36.918218239228104</c:v>
                      </c:pt>
                      <c:pt idx="1872">
                        <c:v>-36.882133444790767</c:v>
                      </c:pt>
                      <c:pt idx="1873">
                        <c:v>-36.846160699710644</c:v>
                      </c:pt>
                      <c:pt idx="1874">
                        <c:v>-36.810290981061641</c:v>
                      </c:pt>
                      <c:pt idx="1875">
                        <c:v>-36.774523622581697</c:v>
                      </c:pt>
                      <c:pt idx="1876">
                        <c:v>-36.739007801224965</c:v>
                      </c:pt>
                      <c:pt idx="1877">
                        <c:v>-36.70368314342425</c:v>
                      </c:pt>
                      <c:pt idx="1878">
                        <c:v>-36.668390275356515</c:v>
                      </c:pt>
                      <c:pt idx="1879">
                        <c:v>-36.633187772194461</c:v>
                      </c:pt>
                      <c:pt idx="1880">
                        <c:v>-36.598233206088011</c:v>
                      </c:pt>
                      <c:pt idx="1881">
                        <c:v>-36.563465856310522</c:v>
                      </c:pt>
                      <c:pt idx="1882">
                        <c:v>-36.528951421832353</c:v>
                      </c:pt>
                      <c:pt idx="1883">
                        <c:v>-36.494695983990873</c:v>
                      </c:pt>
                      <c:pt idx="1884">
                        <c:v>-36.460547519087271</c:v>
                      </c:pt>
                      <c:pt idx="1885">
                        <c:v>-36.426489599125254</c:v>
                      </c:pt>
                      <c:pt idx="1886">
                        <c:v>-36.392596746198365</c:v>
                      </c:pt>
                      <c:pt idx="1887">
                        <c:v>-36.358950742516342</c:v>
                      </c:pt>
                      <c:pt idx="1888">
                        <c:v>-36.325482382317766</c:v>
                      </c:pt>
                      <c:pt idx="1889">
                        <c:v>-36.292182694619804</c:v>
                      </c:pt>
                      <c:pt idx="1890">
                        <c:v>-36.258975330825436</c:v>
                      </c:pt>
                      <c:pt idx="1891">
                        <c:v>-36.225852047814634</c:v>
                      </c:pt>
                      <c:pt idx="1892">
                        <c:v>-36.192962759278366</c:v>
                      </c:pt>
                      <c:pt idx="1893">
                        <c:v>-36.160245666051281</c:v>
                      </c:pt>
                      <c:pt idx="1894">
                        <c:v>-36.127767258427731</c:v>
                      </c:pt>
                      <c:pt idx="1895">
                        <c:v>-36.095533240730838</c:v>
                      </c:pt>
                      <c:pt idx="1896">
                        <c:v>-36.06339128021613</c:v>
                      </c:pt>
                      <c:pt idx="1897">
                        <c:v>-36.031325989423799</c:v>
                      </c:pt>
                      <c:pt idx="1898">
                        <c:v>-35.99941218661052</c:v>
                      </c:pt>
                      <c:pt idx="1899">
                        <c:v>-35.967656154610353</c:v>
                      </c:pt>
                      <c:pt idx="1900">
                        <c:v>-35.936132129692233</c:v>
                      </c:pt>
                      <c:pt idx="1901">
                        <c:v>-35.90484563962648</c:v>
                      </c:pt>
                      <c:pt idx="1902">
                        <c:v>-35.873794894577998</c:v>
                      </c:pt>
                      <c:pt idx="1903">
                        <c:v>-35.842827417357796</c:v>
                      </c:pt>
                      <c:pt idx="1904">
                        <c:v>-35.812003813171295</c:v>
                      </c:pt>
                      <c:pt idx="1905">
                        <c:v>-35.781179358820005</c:v>
                      </c:pt>
                      <c:pt idx="1906">
                        <c:v>-35.750566304998287</c:v>
                      </c:pt>
                      <c:pt idx="1907">
                        <c:v>-35.72018423900861</c:v>
                      </c:pt>
                      <c:pt idx="1908">
                        <c:v>-35.690031417954664</c:v>
                      </c:pt>
                      <c:pt idx="1909">
                        <c:v>-35.660030658059718</c:v>
                      </c:pt>
                      <c:pt idx="1910">
                        <c:v>-35.630249448574887</c:v>
                      </c:pt>
                      <c:pt idx="1911">
                        <c:v>-35.600466587849425</c:v>
                      </c:pt>
                      <c:pt idx="1912">
                        <c:v>-35.57073715150154</c:v>
                      </c:pt>
                      <c:pt idx="1913">
                        <c:v>-35.541218734029719</c:v>
                      </c:pt>
                      <c:pt idx="1914">
                        <c:v>-35.511923351007432</c:v>
                      </c:pt>
                      <c:pt idx="1915">
                        <c:v>-35.482773759511232</c:v>
                      </c:pt>
                      <c:pt idx="1916">
                        <c:v>-35.453686645518829</c:v>
                      </c:pt>
                      <c:pt idx="1917">
                        <c:v>-35.424579317114492</c:v>
                      </c:pt>
                      <c:pt idx="1918">
                        <c:v>-35.39567223958467</c:v>
                      </c:pt>
                      <c:pt idx="1919">
                        <c:v>-35.366908215846081</c:v>
                      </c:pt>
                      <c:pt idx="1920">
                        <c:v>-35.338355296279687</c:v>
                      </c:pt>
                      <c:pt idx="1921">
                        <c:v>-35.309942782996664</c:v>
                      </c:pt>
                      <c:pt idx="1922">
                        <c:v>-35.281663147773465</c:v>
                      </c:pt>
                      <c:pt idx="1923">
                        <c:v>-35.253364020579291</c:v>
                      </c:pt>
                      <c:pt idx="1924">
                        <c:v>-35.225184123831013</c:v>
                      </c:pt>
                      <c:pt idx="1925">
                        <c:v>-35.197211340697393</c:v>
                      </c:pt>
                      <c:pt idx="1926">
                        <c:v>-35.16945054281566</c:v>
                      </c:pt>
                      <c:pt idx="1927">
                        <c:v>-35.141824341023082</c:v>
                      </c:pt>
                      <c:pt idx="1928">
                        <c:v>-35.114173831813474</c:v>
                      </c:pt>
                      <c:pt idx="1929">
                        <c:v>-35.086638245817667</c:v>
                      </c:pt>
                      <c:pt idx="1930">
                        <c:v>-35.059229410231815</c:v>
                      </c:pt>
                      <c:pt idx="1931">
                        <c:v>-35.032022309789006</c:v>
                      </c:pt>
                      <c:pt idx="1932">
                        <c:v>-35.004945788245479</c:v>
                      </c:pt>
                      <c:pt idx="1933">
                        <c:v>-34.977992699507716</c:v>
                      </c:pt>
                      <c:pt idx="1934">
                        <c:v>-34.951238086167024</c:v>
                      </c:pt>
                      <c:pt idx="1935">
                        <c:v>-34.924458833426471</c:v>
                      </c:pt>
                      <c:pt idx="1936">
                        <c:v>-34.897788708850221</c:v>
                      </c:pt>
                      <c:pt idx="1937">
                        <c:v>-34.871315163396496</c:v>
                      </c:pt>
                      <c:pt idx="1938">
                        <c:v>-34.844966801526162</c:v>
                      </c:pt>
                      <c:pt idx="1939">
                        <c:v>-34.818660677398995</c:v>
                      </c:pt>
                      <c:pt idx="1940">
                        <c:v>-34.792390496651819</c:v>
                      </c:pt>
                      <c:pt idx="1941">
                        <c:v>-34.766232103945548</c:v>
                      </c:pt>
                      <c:pt idx="1942">
                        <c:v>-34.740190699617365</c:v>
                      </c:pt>
                      <c:pt idx="1943">
                        <c:v>-34.714341560733764</c:v>
                      </c:pt>
                      <c:pt idx="1944">
                        <c:v>-34.688689165213574</c:v>
                      </c:pt>
                      <c:pt idx="1945">
                        <c:v>-34.663232015600684</c:v>
                      </c:pt>
                      <c:pt idx="1946">
                        <c:v>-34.637968625836436</c:v>
                      </c:pt>
                      <c:pt idx="1947">
                        <c:v>-34.612821409019098</c:v>
                      </c:pt>
                      <c:pt idx="1948">
                        <c:v>-34.587783770517284</c:v>
                      </c:pt>
                      <c:pt idx="1949">
                        <c:v>-34.562778780914641</c:v>
                      </c:pt>
                      <c:pt idx="1950">
                        <c:v>-34.537952876380288</c:v>
                      </c:pt>
                      <c:pt idx="1951">
                        <c:v>-34.513239917987839</c:v>
                      </c:pt>
                      <c:pt idx="1952">
                        <c:v>-34.488633435457601</c:v>
                      </c:pt>
                      <c:pt idx="1953">
                        <c:v>-34.464208884040062</c:v>
                      </c:pt>
                      <c:pt idx="1954">
                        <c:v>-34.439970487677058</c:v>
                      </c:pt>
                      <c:pt idx="1955">
                        <c:v>-34.41591682756242</c:v>
                      </c:pt>
                      <c:pt idx="1956">
                        <c:v>-34.392046495703596</c:v>
                      </c:pt>
                      <c:pt idx="1957">
                        <c:v>-34.368358094839252</c:v>
                      </c:pt>
                      <c:pt idx="1958">
                        <c:v>-34.344774021991654</c:v>
                      </c:pt>
                      <c:pt idx="1959">
                        <c:v>-34.321364362462909</c:v>
                      </c:pt>
                      <c:pt idx="1960">
                        <c:v>-34.298056929786974</c:v>
                      </c:pt>
                      <c:pt idx="1961">
                        <c:v>-34.274845654487223</c:v>
                      </c:pt>
                      <c:pt idx="1962">
                        <c:v>-34.251729848768086</c:v>
                      </c:pt>
                      <c:pt idx="1963">
                        <c:v>-34.228861401358742</c:v>
                      </c:pt>
                      <c:pt idx="1964">
                        <c:v>-34.206096310648761</c:v>
                      </c:pt>
                      <c:pt idx="1965">
                        <c:v>-34.183423410953175</c:v>
                      </c:pt>
                      <c:pt idx="1966">
                        <c:v>-34.160842042550222</c:v>
                      </c:pt>
                      <c:pt idx="1967">
                        <c:v>-34.13842787093909</c:v>
                      </c:pt>
                      <c:pt idx="1968">
                        <c:v>-34.116184765759769</c:v>
                      </c:pt>
                      <c:pt idx="1969">
                        <c:v>-34.094111421421999</c:v>
                      </c:pt>
                      <c:pt idx="1970">
                        <c:v>-34.072206542299881</c:v>
                      </c:pt>
                      <c:pt idx="1971">
                        <c:v>-34.050468842655803</c:v>
                      </c:pt>
                      <c:pt idx="1972">
                        <c:v>-34.028820725907345</c:v>
                      </c:pt>
                      <c:pt idx="1973">
                        <c:v>-34.007332934120349</c:v>
                      </c:pt>
                      <c:pt idx="1974">
                        <c:v>-33.985932837892697</c:v>
                      </c:pt>
                      <c:pt idx="1975">
                        <c:v>-33.964538556631922</c:v>
                      </c:pt>
                      <c:pt idx="1976">
                        <c:v>-33.943221568511198</c:v>
                      </c:pt>
                      <c:pt idx="1977">
                        <c:v>-33.922062603324484</c:v>
                      </c:pt>
                      <c:pt idx="1978">
                        <c:v>-33.901065308772168</c:v>
                      </c:pt>
                      <c:pt idx="1979">
                        <c:v>-33.880152041939127</c:v>
                      </c:pt>
                      <c:pt idx="1980">
                        <c:v>-33.859393842127574</c:v>
                      </c:pt>
                      <c:pt idx="1981">
                        <c:v>-33.838794286917931</c:v>
                      </c:pt>
                      <c:pt idx="1982">
                        <c:v>-33.818352163868369</c:v>
                      </c:pt>
                      <c:pt idx="1983">
                        <c:v>-33.797989844774314</c:v>
                      </c:pt>
                      <c:pt idx="1984">
                        <c:v>-33.777778543460954</c:v>
                      </c:pt>
                      <c:pt idx="1985">
                        <c:v>-33.757721742249622</c:v>
                      </c:pt>
                      <c:pt idx="1986">
                        <c:v>-33.737818260103964</c:v>
                      </c:pt>
                      <c:pt idx="1987">
                        <c:v>-33.717914040152358</c:v>
                      </c:pt>
                      <c:pt idx="1988">
                        <c:v>-33.698076500454725</c:v>
                      </c:pt>
                      <c:pt idx="1989">
                        <c:v>-33.678386191474416</c:v>
                      </c:pt>
                      <c:pt idx="1990">
                        <c:v>-33.658846502830244</c:v>
                      </c:pt>
                      <c:pt idx="1991">
                        <c:v>-33.639379787703739</c:v>
                      </c:pt>
                      <c:pt idx="1992">
                        <c:v>-33.619981073383649</c:v>
                      </c:pt>
                      <c:pt idx="1993">
                        <c:v>-33.600726401358443</c:v>
                      </c:pt>
                      <c:pt idx="1994">
                        <c:v>-33.581619084334726</c:v>
                      </c:pt>
                      <c:pt idx="1995">
                        <c:v>-33.562657994612344</c:v>
                      </c:pt>
                      <c:pt idx="1996">
                        <c:v>-33.543842013121377</c:v>
                      </c:pt>
                      <c:pt idx="1997">
                        <c:v>-33.525170029356104</c:v>
                      </c:pt>
                      <c:pt idx="1998">
                        <c:v>-33.506640941309428</c:v>
                      </c:pt>
                      <c:pt idx="1999">
                        <c:v>-33.48825365540786</c:v>
                      </c:pt>
                      <c:pt idx="2000">
                        <c:v>-33.470007086446977</c:v>
                      </c:pt>
                      <c:pt idx="2001">
                        <c:v>-33.451900157527369</c:v>
                      </c:pt>
                      <c:pt idx="2002">
                        <c:v>-33.433855270512261</c:v>
                      </c:pt>
                      <c:pt idx="2003">
                        <c:v>-33.41594440499555</c:v>
                      </c:pt>
                      <c:pt idx="2004">
                        <c:v>-33.398170641592635</c:v>
                      </c:pt>
                      <c:pt idx="2005">
                        <c:v>-33.380532930829403</c:v>
                      </c:pt>
                      <c:pt idx="2006">
                        <c:v>-33.363030231265149</c:v>
                      </c:pt>
                      <c:pt idx="2007">
                        <c:v>-33.345661509431068</c:v>
                      </c:pt>
                      <c:pt idx="2008">
                        <c:v>-33.328425739769237</c:v>
                      </c:pt>
                      <c:pt idx="2009">
                        <c:v>-33.311321904572061</c:v>
                      </c:pt>
                      <c:pt idx="2010">
                        <c:v>-33.294348993922185</c:v>
                      </c:pt>
                      <c:pt idx="2011">
                        <c:v>-33.277506005632851</c:v>
                      </c:pt>
                      <c:pt idx="2012">
                        <c:v>-33.260791945188743</c:v>
                      </c:pt>
                      <c:pt idx="2013">
                        <c:v>-33.244129278792457</c:v>
                      </c:pt>
                      <c:pt idx="2014">
                        <c:v>-33.227590397392646</c:v>
                      </c:pt>
                      <c:pt idx="2015">
                        <c:v>-33.211101580488986</c:v>
                      </c:pt>
                      <c:pt idx="2016">
                        <c:v>-33.194735286184631</c:v>
                      </c:pt>
                      <c:pt idx="2017">
                        <c:v>-33.178341164332267</c:v>
                      </c:pt>
                      <c:pt idx="2018">
                        <c:v>-33.161988572214931</c:v>
                      </c:pt>
                      <c:pt idx="2019">
                        <c:v>-33.145757577091935</c:v>
                      </c:pt>
                      <c:pt idx="2020">
                        <c:v>-33.12965096658845</c:v>
                      </c:pt>
                      <c:pt idx="2021">
                        <c:v>-33.113591153488215</c:v>
                      </c:pt>
                      <c:pt idx="2022">
                        <c:v>-33.097650788661966</c:v>
                      </c:pt>
                      <c:pt idx="2023">
                        <c:v>-33.081832609021184</c:v>
                      </c:pt>
                      <c:pt idx="2024">
                        <c:v>-33.066135677998879</c:v>
                      </c:pt>
                      <c:pt idx="2025">
                        <c:v>-33.050559066206986</c:v>
                      </c:pt>
                      <c:pt idx="2026">
                        <c:v>-33.03510185138132</c:v>
                      </c:pt>
                      <c:pt idx="2027">
                        <c:v>-33.019763118326985</c:v>
                      </c:pt>
                      <c:pt idx="2028">
                        <c:v>-33.004541958864195</c:v>
                      </c:pt>
                      <c:pt idx="2029">
                        <c:v>-32.989437471774487</c:v>
                      </c:pt>
                      <c:pt idx="2030">
                        <c:v>-32.974448762747365</c:v>
                      </c:pt>
                      <c:pt idx="2031">
                        <c:v>-32.959574944327358</c:v>
                      </c:pt>
                      <c:pt idx="2032">
                        <c:v>-32.944815135861454</c:v>
                      </c:pt>
                      <c:pt idx="2033">
                        <c:v>-32.930168463446989</c:v>
                      </c:pt>
                      <c:pt idx="2034">
                        <c:v>-32.915634059879885</c:v>
                      </c:pt>
                      <c:pt idx="2035">
                        <c:v>-32.901211064603302</c:v>
                      </c:pt>
                      <c:pt idx="2036">
                        <c:v>-32.886898623656691</c:v>
                      </c:pt>
                      <c:pt idx="2037">
                        <c:v>-32.872695889625241</c:v>
                      </c:pt>
                      <c:pt idx="2038">
                        <c:v>-32.858602021589697</c:v>
                      </c:pt>
                      <c:pt idx="2039">
                        <c:v>-32.844616185076561</c:v>
                      </c:pt>
                      <c:pt idx="2040">
                        <c:v>-32.830737552008699</c:v>
                      </c:pt>
                      <c:pt idx="2041">
                        <c:v>-32.816965300656307</c:v>
                      </c:pt>
                      <c:pt idx="2042">
                        <c:v>-32.803298615588268</c:v>
                      </c:pt>
                      <c:pt idx="2043">
                        <c:v>-32.789736687623844</c:v>
                      </c:pt>
                      <c:pt idx="2044">
                        <c:v>-32.776278713784798</c:v>
                      </c:pt>
                      <c:pt idx="2045">
                        <c:v>-32.76292389724783</c:v>
                      </c:pt>
                      <c:pt idx="2046">
                        <c:v>-32.749671447297402</c:v>
                      </c:pt>
                      <c:pt idx="2047">
                        <c:v>-32.736520579278931</c:v>
                      </c:pt>
                      <c:pt idx="2048">
                        <c:v>-32.723470514552318</c:v>
                      </c:pt>
                      <c:pt idx="2049">
                        <c:v>-32.710520480445858</c:v>
                      </c:pt>
                      <c:pt idx="2050">
                        <c:v>-32.697669710210484</c:v>
                      </c:pt>
                      <c:pt idx="2051">
                        <c:v>-32.684917442974367</c:v>
                      </c:pt>
                      <c:pt idx="2052">
                        <c:v>-32.672262923697879</c:v>
                      </c:pt>
                      <c:pt idx="2053">
                        <c:v>-32.659705403128868</c:v>
                      </c:pt>
                      <c:pt idx="2054">
                        <c:v>-32.647244137758307</c:v>
                      </c:pt>
                      <c:pt idx="2055">
                        <c:v>-32.634878389776283</c:v>
                      </c:pt>
                      <c:pt idx="2056">
                        <c:v>-32.622607427028299</c:v>
                      </c:pt>
                      <c:pt idx="2057">
                        <c:v>-32.610430522971917</c:v>
                      </c:pt>
                      <c:pt idx="2058">
                        <c:v>-32.598346956633762</c:v>
                      </c:pt>
                      <c:pt idx="2059">
                        <c:v>-32.586356012566824</c:v>
                      </c:pt>
                      <c:pt idx="2060">
                        <c:v>-32.574456980808087</c:v>
                      </c:pt>
                      <c:pt idx="2061">
                        <c:v>-32.562649156836514</c:v>
                      </c:pt>
                      <c:pt idx="2062">
                        <c:v>-32.550931841531316</c:v>
                      </c:pt>
                      <c:pt idx="2063">
                        <c:v>-32.539304341130574</c:v>
                      </c:pt>
                      <c:pt idx="2064">
                        <c:v>-32.527765967190142</c:v>
                      </c:pt>
                      <c:pt idx="2065">
                        <c:v>-32.516316036542904</c:v>
                      </c:pt>
                      <c:pt idx="2066">
                        <c:v>-32.504953871258316</c:v>
                      </c:pt>
                      <c:pt idx="2067">
                        <c:v>-32.493678798602275</c:v>
                      </c:pt>
                      <c:pt idx="2068">
                        <c:v>-32.482490150997272</c:v>
                      </c:pt>
                      <c:pt idx="2069">
                        <c:v>-32.471387265982877</c:v>
                      </c:pt>
                      <c:pt idx="2070">
                        <c:v>-32.460369486176525</c:v>
                      </c:pt>
                      <c:pt idx="2071">
                        <c:v>-32.449436159234565</c:v>
                      </c:pt>
                      <c:pt idx="2072">
                        <c:v>-32.438586637813671</c:v>
                      </c:pt>
                      <c:pt idx="2073">
                        <c:v>-32.42782027953249</c:v>
                      </c:pt>
                      <c:pt idx="2074">
                        <c:v>-32.417136446933611</c:v>
                      </c:pt>
                      <c:pt idx="2075">
                        <c:v>-32.406534507445826</c:v>
                      </c:pt>
                      <c:pt idx="2076">
                        <c:v>-32.396013833346686</c:v>
                      </c:pt>
                      <c:pt idx="2077">
                        <c:v>-32.385573801725315</c:v>
                      </c:pt>
                      <c:pt idx="2078">
                        <c:v>-32.375213794445536</c:v>
                      </c:pt>
                      <c:pt idx="2079">
                        <c:v>-32.364933198109277</c:v>
                      </c:pt>
                      <c:pt idx="2080">
                        <c:v>-32.354731404020256</c:v>
                      </c:pt>
                      <c:pt idx="2081">
                        <c:v>-32.344607808147934</c:v>
                      </c:pt>
                      <c:pt idx="2082">
                        <c:v>-32.334561811091746</c:v>
                      </c:pt>
                      <c:pt idx="2083">
                        <c:v>-32.32459281804563</c:v>
                      </c:pt>
                      <c:pt idx="2084">
                        <c:v>-32.314700238762782</c:v>
                      </c:pt>
                      <c:pt idx="2085">
                        <c:v>-32.30488348752074</c:v>
                      </c:pt>
                      <c:pt idx="2086">
                        <c:v>-32.29514198308668</c:v>
                      </c:pt>
                      <c:pt idx="2087">
                        <c:v>-32.285475148683012</c:v>
                      </c:pt>
                      <c:pt idx="2088">
                        <c:v>-32.275882411953233</c:v>
                      </c:pt>
                      <c:pt idx="2089">
                        <c:v>-32.266363204928027</c:v>
                      </c:pt>
                      <c:pt idx="2090">
                        <c:v>-32.25691696399165</c:v>
                      </c:pt>
                      <c:pt idx="2091">
                        <c:v>-32.247543129848559</c:v>
                      </c:pt>
                      <c:pt idx="2092">
                        <c:v>-32.238241147490278</c:v>
                      </c:pt>
                      <c:pt idx="2093">
                        <c:v>-32.229010466162563</c:v>
                      </c:pt>
                      <c:pt idx="2094">
                        <c:v>-32.219850539332775</c:v>
                      </c:pt>
                      <c:pt idx="2095">
                        <c:v>-32.210760824657527</c:v>
                      </c:pt>
                      <c:pt idx="2096">
                        <c:v>-32.201740783950576</c:v>
                      </c:pt>
                      <c:pt idx="2097">
                        <c:v>-32.192789883150944</c:v>
                      </c:pt>
                      <c:pt idx="2098">
                        <c:v>-32.183907592291312</c:v>
                      </c:pt>
                      <c:pt idx="2099">
                        <c:v>-32.175093385466639</c:v>
                      </c:pt>
                      <c:pt idx="2100">
                        <c:v>-32.166346740803021</c:v>
                      </c:pt>
                      <c:pt idx="2101">
                        <c:v>-32.157667140426796</c:v>
                      </c:pt>
                      <c:pt idx="2102">
                        <c:v>-32.149054070433863</c:v>
                      </c:pt>
                      <c:pt idx="2103">
                        <c:v>-32.140507020859289</c:v>
                      </c:pt>
                      <c:pt idx="2104">
                        <c:v>-32.132025485647084</c:v>
                      </c:pt>
                      <c:pt idx="2105">
                        <c:v>-32.123608962620246</c:v>
                      </c:pt>
                      <c:pt idx="2106">
                        <c:v>-32.115256953451045</c:v>
                      </c:pt>
                      <c:pt idx="2107">
                        <c:v>-32.10689231219547</c:v>
                      </c:pt>
                      <c:pt idx="2108">
                        <c:v>-32.098589899515062</c:v>
                      </c:pt>
                      <c:pt idx="2109">
                        <c:v>-32.090274471624987</c:v>
                      </c:pt>
                      <c:pt idx="2110">
                        <c:v>-32.081944234580597</c:v>
                      </c:pt>
                      <c:pt idx="2111">
                        <c:v>-32.073599295865947</c:v>
                      </c:pt>
                      <c:pt idx="2112">
                        <c:v>-32.065239762217132</c:v>
                      </c:pt>
                      <c:pt idx="2113">
                        <c:v>-32.056942478240352</c:v>
                      </c:pt>
                      <c:pt idx="2114">
                        <c:v>-32.048708866470051</c:v>
                      </c:pt>
                      <c:pt idx="2115">
                        <c:v>-32.040461699681458</c:v>
                      </c:pt>
                      <c:pt idx="2116">
                        <c:v>-32.032352716454703</c:v>
                      </c:pt>
                      <c:pt idx="2117">
                        <c:v>-32.024231064492874</c:v>
                      </c:pt>
                      <c:pt idx="2118">
                        <c:v>-32.016169905163807</c:v>
                      </c:pt>
                      <c:pt idx="2119">
                        <c:v>-32.008170620113575</c:v>
                      </c:pt>
                      <c:pt idx="2120">
                        <c:v>-32.000232734419626</c:v>
                      </c:pt>
                      <c:pt idx="2121">
                        <c:v>-31.99243253285967</c:v>
                      </c:pt>
                      <c:pt idx="2122">
                        <c:v>-31.984617222850169</c:v>
                      </c:pt>
                      <c:pt idx="2123">
                        <c:v>-31.97686012374167</c:v>
                      </c:pt>
                      <c:pt idx="2124">
                        <c:v>-31.969162565065709</c:v>
                      </c:pt>
                      <c:pt idx="2125">
                        <c:v>-31.961524089813416</c:v>
                      </c:pt>
                      <c:pt idx="2126">
                        <c:v>-31.95394424448374</c:v>
                      </c:pt>
                      <c:pt idx="2127">
                        <c:v>-31.946422579056524</c:v>
                      </c:pt>
                      <c:pt idx="2128">
                        <c:v>-31.938958646965787</c:v>
                      </c:pt>
                      <c:pt idx="2129">
                        <c:v>-31.931552005073218</c:v>
                      </c:pt>
                      <c:pt idx="2130">
                        <c:v>-31.924202213641852</c:v>
                      </c:pt>
                      <c:pt idx="2131">
                        <c:v>-31.916908836309982</c:v>
                      </c:pt>
                      <c:pt idx="2132">
                        <c:v>-31.909671440065232</c:v>
                      </c:pt>
                      <c:pt idx="2133">
                        <c:v>-31.902489595218864</c:v>
                      </c:pt>
                      <c:pt idx="2134">
                        <c:v>-31.895362875380258</c:v>
                      </c:pt>
                      <c:pt idx="2135">
                        <c:v>-31.888290857431603</c:v>
                      </c:pt>
                      <c:pt idx="2136">
                        <c:v>-31.881273121502772</c:v>
                      </c:pt>
                      <c:pt idx="2137">
                        <c:v>-31.874309250946396</c:v>
                      </c:pt>
                      <c:pt idx="2138">
                        <c:v>-31.867398832313125</c:v>
                      </c:pt>
                      <c:pt idx="2139">
                        <c:v>-31.860541455327084</c:v>
                      </c:pt>
                      <c:pt idx="2140">
                        <c:v>-31.853736712861515</c:v>
                      </c:pt>
                      <c:pt idx="2141">
                        <c:v>-31.847060956969546</c:v>
                      </c:pt>
                      <c:pt idx="2142">
                        <c:v>-31.840437946884752</c:v>
                      </c:pt>
                      <c:pt idx="2143">
                        <c:v>-31.833865760860792</c:v>
                      </c:pt>
                      <c:pt idx="2144">
                        <c:v>-31.827344008880878</c:v>
                      </c:pt>
                      <c:pt idx="2145">
                        <c:v>-31.821025781147323</c:v>
                      </c:pt>
                      <c:pt idx="2146">
                        <c:v>-31.814758888180524</c:v>
                      </c:pt>
                      <c:pt idx="2147">
                        <c:v>-31.808616768359787</c:v>
                      </c:pt>
                      <c:pt idx="2148">
                        <c:v>-31.802523146339944</c:v>
                      </c:pt>
                      <c:pt idx="2149">
                        <c:v>-31.796552940353369</c:v>
                      </c:pt>
                      <c:pt idx="2150">
                        <c:v>-31.79062986447958</c:v>
                      </c:pt>
                      <c:pt idx="2151">
                        <c:v>-31.784752200157509</c:v>
                      </c:pt>
                      <c:pt idx="2152">
                        <c:v>-31.778919599221936</c:v>
                      </c:pt>
                      <c:pt idx="2153">
                        <c:v>-31.77313171617698</c:v>
                      </c:pt>
                      <c:pt idx="2154">
                        <c:v>-31.767311539308505</c:v>
                      </c:pt>
                      <c:pt idx="2155">
                        <c:v>-31.76153467180896</c:v>
                      </c:pt>
                      <c:pt idx="2156">
                        <c:v>-31.755802104969057</c:v>
                      </c:pt>
                      <c:pt idx="2157">
                        <c:v>-31.750190185363824</c:v>
                      </c:pt>
                      <c:pt idx="2158">
                        <c:v>-31.744699236347394</c:v>
                      </c:pt>
                      <c:pt idx="2159">
                        <c:v>-31.739174973206485</c:v>
                      </c:pt>
                      <c:pt idx="2160">
                        <c:v>-31.733691807706656</c:v>
                      </c:pt>
                      <c:pt idx="2161">
                        <c:v>-31.728250681015545</c:v>
                      </c:pt>
                      <c:pt idx="2162">
                        <c:v>-31.722851270826368</c:v>
                      </c:pt>
                      <c:pt idx="2163">
                        <c:v>-31.717493257303431</c:v>
                      </c:pt>
                      <c:pt idx="2164">
                        <c:v>-31.712099654196049</c:v>
                      </c:pt>
                      <c:pt idx="2165">
                        <c:v>-31.706822872517616</c:v>
                      </c:pt>
                      <c:pt idx="2166">
                        <c:v>-31.701587746908711</c:v>
                      </c:pt>
                      <c:pt idx="2167">
                        <c:v>-31.696392758414778</c:v>
                      </c:pt>
                      <c:pt idx="2168">
                        <c:v>-31.691237599309105</c:v>
                      </c:pt>
                      <c:pt idx="2169">
                        <c:v>-31.686121964224284</c:v>
                      </c:pt>
                      <c:pt idx="2170">
                        <c:v>-31.681045550134126</c:v>
                      </c:pt>
                      <c:pt idx="2171">
                        <c:v>-31.675931387468573</c:v>
                      </c:pt>
                      <c:pt idx="2172">
                        <c:v>-31.670931966846851</c:v>
                      </c:pt>
                      <c:pt idx="2173">
                        <c:v>-31.665972012745762</c:v>
                      </c:pt>
                      <c:pt idx="2174">
                        <c:v>-31.661050086050871</c:v>
                      </c:pt>
                      <c:pt idx="2175">
                        <c:v>-31.656165895210361</c:v>
                      </c:pt>
                      <c:pt idx="2176">
                        <c:v>-31.65131915090771</c:v>
                      </c:pt>
                      <c:pt idx="2177">
                        <c:v>-31.646509566044557</c:v>
                      </c:pt>
                      <c:pt idx="2178">
                        <c:v>-31.641736855723689</c:v>
                      </c:pt>
                      <c:pt idx="2179">
                        <c:v>-31.637000737232167</c:v>
                      </c:pt>
                      <c:pt idx="2180">
                        <c:v>-31.632224261157447</c:v>
                      </c:pt>
                      <c:pt idx="2181">
                        <c:v>-31.627560014317499</c:v>
                      </c:pt>
                      <c:pt idx="2182">
                        <c:v>-31.622932588062991</c:v>
                      </c:pt>
                      <c:pt idx="2183">
                        <c:v>-31.618417308628487</c:v>
                      </c:pt>
                      <c:pt idx="2184">
                        <c:v>-31.613861014597958</c:v>
                      </c:pt>
                      <c:pt idx="2185">
                        <c:v>-31.609415285889522</c:v>
                      </c:pt>
                      <c:pt idx="2186">
                        <c:v>-31.604927993656002</c:v>
                      </c:pt>
                      <c:pt idx="2187">
                        <c:v>-31.60047408454</c:v>
                      </c:pt>
                      <c:pt idx="2188">
                        <c:v>-31.595977654173492</c:v>
                      </c:pt>
                      <c:pt idx="2189">
                        <c:v>-31.591591369152695</c:v>
                      </c:pt>
                      <c:pt idx="2190">
                        <c:v>-31.587239710425902</c:v>
                      </c:pt>
                      <c:pt idx="2191">
                        <c:v>-31.582844746506446</c:v>
                      </c:pt>
                      <c:pt idx="2192">
                        <c:v>-31.578559172895893</c:v>
                      </c:pt>
                      <c:pt idx="2193">
                        <c:v>-31.574307430541428</c:v>
                      </c:pt>
                      <c:pt idx="2194">
                        <c:v>-31.570088285813927</c:v>
                      </c:pt>
                      <c:pt idx="2195">
                        <c:v>-31.565824819923947</c:v>
                      </c:pt>
                      <c:pt idx="2196">
                        <c:v>-31.561669765833656</c:v>
                      </c:pt>
                      <c:pt idx="2197">
                        <c:v>-31.557547512649791</c:v>
                      </c:pt>
                      <c:pt idx="2198">
                        <c:v>-31.553533533181227</c:v>
                      </c:pt>
                      <c:pt idx="2199">
                        <c:v>-31.549474582606983</c:v>
                      </c:pt>
                      <c:pt idx="2200">
                        <c:v>-31.545522497378499</c:v>
                      </c:pt>
                      <c:pt idx="2201">
                        <c:v>-31.541601603980116</c:v>
                      </c:pt>
                      <c:pt idx="2202">
                        <c:v>-31.537634113356656</c:v>
                      </c:pt>
                      <c:pt idx="2203">
                        <c:v>-31.533772807664551</c:v>
                      </c:pt>
                      <c:pt idx="2204">
                        <c:v>-31.529941977325112</c:v>
                      </c:pt>
                      <c:pt idx="2205">
                        <c:v>-31.526140510850343</c:v>
                      </c:pt>
                      <c:pt idx="2206">
                        <c:v>-31.522368183162001</c:v>
                      </c:pt>
                      <c:pt idx="2207">
                        <c:v>-31.518624770907106</c:v>
                      </c:pt>
                      <c:pt idx="2208">
                        <c:v>-31.514910052444709</c:v>
                      </c:pt>
                      <c:pt idx="2209">
                        <c:v>-31.511223807832771</c:v>
                      </c:pt>
                      <c:pt idx="2210">
                        <c:v>-31.507565818815138</c:v>
                      </c:pt>
                      <c:pt idx="2211">
                        <c:v>-31.503935868808622</c:v>
                      </c:pt>
                      <c:pt idx="2212">
                        <c:v>-31.500333742890177</c:v>
                      </c:pt>
                      <c:pt idx="2213">
                        <c:v>-31.496759227784171</c:v>
                      </c:pt>
                      <c:pt idx="2214">
                        <c:v>-31.493212111849761</c:v>
                      </c:pt>
                      <c:pt idx="2215">
                        <c:v>-31.489692185068364</c:v>
                      </c:pt>
                      <c:pt idx="2216">
                        <c:v>-31.486199239031219</c:v>
                      </c:pt>
                      <c:pt idx="2217">
                        <c:v>-31.482733066927043</c:v>
                      </c:pt>
                      <c:pt idx="2218">
                        <c:v>-31.479293463529796</c:v>
                      </c:pt>
                      <c:pt idx="2219">
                        <c:v>-31.475880225186526</c:v>
                      </c:pt>
                      <c:pt idx="2220">
                        <c:v>-31.472493149805306</c:v>
                      </c:pt>
                      <c:pt idx="2221">
                        <c:v>-31.469132036843277</c:v>
                      </c:pt>
                      <c:pt idx="2222">
                        <c:v>-31.465796687294766</c:v>
                      </c:pt>
                      <c:pt idx="2223">
                        <c:v>-31.462486903679512</c:v>
                      </c:pt>
                      <c:pt idx="2224">
                        <c:v>-31.459202490030961</c:v>
                      </c:pt>
                      <c:pt idx="2225">
                        <c:v>-31.455943251884676</c:v>
                      </c:pt>
                      <c:pt idx="2226">
                        <c:v>-31.452708996266818</c:v>
                      </c:pt>
                      <c:pt idx="2227">
                        <c:v>-31.449499531682719</c:v>
                      </c:pt>
                      <c:pt idx="2228">
                        <c:v>-31.446314668105543</c:v>
                      </c:pt>
                      <c:pt idx="2229">
                        <c:v>-31.443154216965041</c:v>
                      </c:pt>
                      <c:pt idx="2230">
                        <c:v>-31.440017991136383</c:v>
                      </c:pt>
                      <c:pt idx="2231">
                        <c:v>-31.436905804929069</c:v>
                      </c:pt>
                      <c:pt idx="2232">
                        <c:v>-31.433817474075951</c:v>
                      </c:pt>
                      <c:pt idx="2233">
                        <c:v>-31.430752815722318</c:v>
                      </c:pt>
                      <c:pt idx="2234">
                        <c:v>-31.427711648415059</c:v>
                      </c:pt>
                      <c:pt idx="2235">
                        <c:v>-31.424693792091929</c:v>
                      </c:pt>
                      <c:pt idx="2236">
                        <c:v>-31.421622416634861</c:v>
                      </c:pt>
                      <c:pt idx="2237">
                        <c:v>-31.418573890611814</c:v>
                      </c:pt>
                      <c:pt idx="2238">
                        <c:v>-31.415548737292429</c:v>
                      </c:pt>
                      <c:pt idx="2239">
                        <c:v>-31.412546777480834</c:v>
                      </c:pt>
                      <c:pt idx="2240">
                        <c:v>-31.409644502222168</c:v>
                      </c:pt>
                      <c:pt idx="2241">
                        <c:v>-31.40668848173307</c:v>
                      </c:pt>
                      <c:pt idx="2242">
                        <c:v>-31.403831121364234</c:v>
                      </c:pt>
                      <c:pt idx="2243">
                        <c:v>-31.40091966127423</c:v>
                      </c:pt>
                      <c:pt idx="2244">
                        <c:v>-31.398029860931189</c:v>
                      </c:pt>
                      <c:pt idx="2245">
                        <c:v>-31.395162216360003</c:v>
                      </c:pt>
                      <c:pt idx="2246">
                        <c:v>-31.39231655769488</c:v>
                      </c:pt>
                      <c:pt idx="2247">
                        <c:v>-31.389492716372366</c:v>
                      </c:pt>
                      <c:pt idx="2248">
                        <c:v>-31.38669052512137</c:v>
                      </c:pt>
                      <c:pt idx="2249">
                        <c:v>-31.383909817953242</c:v>
                      </c:pt>
                      <c:pt idx="2250">
                        <c:v>-31.381150430151955</c:v>
                      </c:pt>
                      <c:pt idx="2251">
                        <c:v>-31.378412198264339</c:v>
                      </c:pt>
                      <c:pt idx="2252">
                        <c:v>-31.375618291223269</c:v>
                      </c:pt>
                      <c:pt idx="2253">
                        <c:v>-31.372921860632708</c:v>
                      </c:pt>
                      <c:pt idx="2254">
                        <c:v>-31.370246716255409</c:v>
                      </c:pt>
                      <c:pt idx="2255">
                        <c:v>-31.367592081906995</c:v>
                      </c:pt>
                      <c:pt idx="2256">
                        <c:v>-31.364957800339393</c:v>
                      </c:pt>
                      <c:pt idx="2257">
                        <c:v>-31.362343715510143</c:v>
                      </c:pt>
                      <c:pt idx="2258">
                        <c:v>-31.359826341440272</c:v>
                      </c:pt>
                      <c:pt idx="2259">
                        <c:v>-31.357328835743612</c:v>
                      </c:pt>
                      <c:pt idx="2260">
                        <c:v>-31.35477382235074</c:v>
                      </c:pt>
                      <c:pt idx="2261">
                        <c:v>-31.352314485794153</c:v>
                      </c:pt>
                      <c:pt idx="2262">
                        <c:v>-31.349874559549743</c:v>
                      </c:pt>
                      <c:pt idx="2263">
                        <c:v>-31.347453335690375</c:v>
                      </c:pt>
                      <c:pt idx="2264">
                        <c:v>-31.345050670859585</c:v>
                      </c:pt>
                      <c:pt idx="2265">
                        <c:v>-31.342666422799752</c:v>
                      </c:pt>
                      <c:pt idx="2266">
                        <c:v>-31.340223798907655</c:v>
                      </c:pt>
                      <c:pt idx="2267">
                        <c:v>-31.337799346865349</c:v>
                      </c:pt>
                      <c:pt idx="2268">
                        <c:v>-31.335393482822194</c:v>
                      </c:pt>
                      <c:pt idx="2269">
                        <c:v>-31.333006064266108</c:v>
                      </c:pt>
                      <c:pt idx="2270">
                        <c:v>-31.330560280910493</c:v>
                      </c:pt>
                      <c:pt idx="2271">
                        <c:v>-31.328056010930553</c:v>
                      </c:pt>
                      <c:pt idx="2272">
                        <c:v>-31.325570380265511</c:v>
                      </c:pt>
                      <c:pt idx="2273">
                        <c:v>-31.323180519052066</c:v>
                      </c:pt>
                      <c:pt idx="2274">
                        <c:v>-31.320732841735598</c:v>
                      </c:pt>
                      <c:pt idx="2275">
                        <c:v>-31.318303382514081</c:v>
                      </c:pt>
                      <c:pt idx="2276">
                        <c:v>-31.315815854416581</c:v>
                      </c:pt>
                      <c:pt idx="2277">
                        <c:v>-31.313346845420408</c:v>
                      </c:pt>
                      <c:pt idx="2278">
                        <c:v>-31.310896778950962</c:v>
                      </c:pt>
                      <c:pt idx="2279">
                        <c:v>-31.308542230852328</c:v>
                      </c:pt>
                      <c:pt idx="2280">
                        <c:v>-31.306206278170468</c:v>
                      </c:pt>
                      <c:pt idx="2281">
                        <c:v>-31.303964946854155</c:v>
                      </c:pt>
                      <c:pt idx="2282">
                        <c:v>-31.301664626651871</c:v>
                      </c:pt>
                      <c:pt idx="2283">
                        <c:v>-31.299381427763571</c:v>
                      </c:pt>
                      <c:pt idx="2284">
                        <c:v>-31.297115741863703</c:v>
                      </c:pt>
                      <c:pt idx="2285">
                        <c:v>-31.294944138356914</c:v>
                      </c:pt>
                      <c:pt idx="2286">
                        <c:v>-31.29278968169805</c:v>
                      </c:pt>
                      <c:pt idx="2287">
                        <c:v>-31.290651746770241</c:v>
                      </c:pt>
                      <c:pt idx="2288">
                        <c:v>-31.288453520574045</c:v>
                      </c:pt>
                      <c:pt idx="2289">
                        <c:v>-31.286194952068968</c:v>
                      </c:pt>
                      <c:pt idx="2290">
                        <c:v>-31.284106640457999</c:v>
                      </c:pt>
                      <c:pt idx="2291">
                        <c:v>-31.282035292561076</c:v>
                      </c:pt>
                      <c:pt idx="2292">
                        <c:v>-31.280056515365256</c:v>
                      </c:pt>
                      <c:pt idx="2293">
                        <c:v>-31.278093359069725</c:v>
                      </c:pt>
                      <c:pt idx="2294">
                        <c:v>-31.27614525407111</c:v>
                      </c:pt>
                      <c:pt idx="2295">
                        <c:v>-31.274212084972827</c:v>
                      </c:pt>
                      <c:pt idx="2296">
                        <c:v>-31.27229373726302</c:v>
                      </c:pt>
                      <c:pt idx="2297">
                        <c:v>-31.270390097307779</c:v>
                      </c:pt>
                      <c:pt idx="2298">
                        <c:v>-31.268577721211553</c:v>
                      </c:pt>
                      <c:pt idx="2299">
                        <c:v>-31.266779649292488</c:v>
                      </c:pt>
                      <c:pt idx="2300">
                        <c:v>-31.26499535985289</c:v>
                      </c:pt>
                      <c:pt idx="2301">
                        <c:v>-31.263224747248074</c:v>
                      </c:pt>
                      <c:pt idx="2302">
                        <c:v>-31.261314403771088</c:v>
                      </c:pt>
                      <c:pt idx="2303">
                        <c:v>-31.25949452740549</c:v>
                      </c:pt>
                      <c:pt idx="2304">
                        <c:v>-31.257689017542248</c:v>
                      </c:pt>
                      <c:pt idx="2305">
                        <c:v>-31.255897350318588</c:v>
                      </c:pt>
                      <c:pt idx="2306">
                        <c:v>-31.25411941960456</c:v>
                      </c:pt>
                      <c:pt idx="2307">
                        <c:v>-31.252355120083902</c:v>
                      </c:pt>
                      <c:pt idx="2308">
                        <c:v>-31.250681016114928</c:v>
                      </c:pt>
                      <c:pt idx="2309">
                        <c:v>-31.249020125010443</c:v>
                      </c:pt>
                      <c:pt idx="2310">
                        <c:v>-31.24737196487478</c:v>
                      </c:pt>
                      <c:pt idx="2311">
                        <c:v>-31.245736438123238</c:v>
                      </c:pt>
                      <c:pt idx="2312">
                        <c:v>-31.244036796483087</c:v>
                      </c:pt>
                      <c:pt idx="2313">
                        <c:v>-31.242196461557405</c:v>
                      </c:pt>
                      <c:pt idx="2314">
                        <c:v>-31.240369405711562</c:v>
                      </c:pt>
                      <c:pt idx="2315">
                        <c:v>-31.238479660330796</c:v>
                      </c:pt>
                      <c:pt idx="2316">
                        <c:v>-31.236680704863463</c:v>
                      </c:pt>
                      <c:pt idx="2317">
                        <c:v>-31.234819253196232</c:v>
                      </c:pt>
                      <c:pt idx="2318">
                        <c:v>-31.233048380801939</c:v>
                      </c:pt>
                      <c:pt idx="2319">
                        <c:v>-31.231291494153041</c:v>
                      </c:pt>
                      <c:pt idx="2320">
                        <c:v>-31.229471379745267</c:v>
                      </c:pt>
                      <c:pt idx="2321">
                        <c:v>-31.227741536863597</c:v>
                      </c:pt>
                      <c:pt idx="2322">
                        <c:v>-31.226025355690243</c:v>
                      </c:pt>
                      <c:pt idx="2323">
                        <c:v>-31.22439904200343</c:v>
                      </c:pt>
                      <c:pt idx="2324">
                        <c:v>-31.222862255890007</c:v>
                      </c:pt>
                      <c:pt idx="2325">
                        <c:v>-31.22133760150253</c:v>
                      </c:pt>
                      <c:pt idx="2326">
                        <c:v>-31.219824636467518</c:v>
                      </c:pt>
                      <c:pt idx="2327">
                        <c:v>-31.218399940031162</c:v>
                      </c:pt>
                      <c:pt idx="2328">
                        <c:v>-31.216986488010505</c:v>
                      </c:pt>
                      <c:pt idx="2329">
                        <c:v>-31.215583870302563</c:v>
                      </c:pt>
                      <c:pt idx="2330">
                        <c:v>-31.214192003860774</c:v>
                      </c:pt>
                      <c:pt idx="2331">
                        <c:v>-31.212810806275133</c:v>
                      </c:pt>
                      <c:pt idx="2332">
                        <c:v>-31.211440195767331</c:v>
                      </c:pt>
                      <c:pt idx="2333">
                        <c:v>-31.210080091185894</c:v>
                      </c:pt>
                      <c:pt idx="2334">
                        <c:v>-31.20873041200139</c:v>
                      </c:pt>
                      <c:pt idx="2335">
                        <c:v>-31.207391078301651</c:v>
                      </c:pt>
                      <c:pt idx="2336">
                        <c:v>-31.206062010787054</c:v>
                      </c:pt>
                      <c:pt idx="2337">
                        <c:v>-31.204743130765813</c:v>
                      </c:pt>
                      <c:pt idx="2338">
                        <c:v>-31.20343436014933</c:v>
                      </c:pt>
                      <c:pt idx="2339">
                        <c:v>-31.202135621447567</c:v>
                      </c:pt>
                      <c:pt idx="2340">
                        <c:v>-31.200846837764455</c:v>
                      </c:pt>
                      <c:pt idx="2341">
                        <c:v>-31.199567932793347</c:v>
                      </c:pt>
                      <c:pt idx="2342">
                        <c:v>-31.198298830812494</c:v>
                      </c:pt>
                      <c:pt idx="2343">
                        <c:v>-31.197039456680571</c:v>
                      </c:pt>
                      <c:pt idx="2344">
                        <c:v>-31.195789735832218</c:v>
                      </c:pt>
                      <c:pt idx="2345">
                        <c:v>-31.194549594273631</c:v>
                      </c:pt>
                      <c:pt idx="2346">
                        <c:v>-31.193318958578178</c:v>
                      </c:pt>
                      <c:pt idx="2347">
                        <c:v>-31.192097755882056</c:v>
                      </c:pt>
                      <c:pt idx="2348">
                        <c:v>-31.190885913879967</c:v>
                      </c:pt>
                      <c:pt idx="2349">
                        <c:v>-31.189683360820847</c:v>
                      </c:pt>
                      <c:pt idx="2350">
                        <c:v>-31.188490025503615</c:v>
                      </c:pt>
                      <c:pt idx="2351">
                        <c:v>-31.18722918583693</c:v>
                      </c:pt>
                      <c:pt idx="2352">
                        <c:v>-31.1859777261608</c:v>
                      </c:pt>
                      <c:pt idx="2353">
                        <c:v>-31.184812530151365</c:v>
                      </c:pt>
                      <c:pt idx="2354">
                        <c:v>-31.18365653045068</c:v>
                      </c:pt>
                      <c:pt idx="2355">
                        <c:v>-31.182509391653703</c:v>
                      </c:pt>
                      <c:pt idx="2356">
                        <c:v>-31.181371045840336</c:v>
                      </c:pt>
                      <c:pt idx="2357">
                        <c:v>-31.180241425611101</c:v>
                      </c:pt>
                      <c:pt idx="2358">
                        <c:v>-31.179120464083137</c:v>
                      </c:pt>
                      <c:pt idx="2359">
                        <c:v>-31.178008094886259</c:v>
                      </c:pt>
                      <c:pt idx="2360">
                        <c:v>-31.176904252159016</c:v>
                      </c:pt>
                      <c:pt idx="2361">
                        <c:v>-31.175808870544792</c:v>
                      </c:pt>
                      <c:pt idx="2362">
                        <c:v>-31.174721885187939</c:v>
                      </c:pt>
                      <c:pt idx="2363">
                        <c:v>-31.17364323172994</c:v>
                      </c:pt>
                      <c:pt idx="2364">
                        <c:v>-31.172572846305595</c:v>
                      </c:pt>
                      <c:pt idx="2365">
                        <c:v>-31.171510665539238</c:v>
                      </c:pt>
                      <c:pt idx="2366">
                        <c:v>-31.170456626540986</c:v>
                      </c:pt>
                      <c:pt idx="2367">
                        <c:v>-31.169410666903019</c:v>
                      </c:pt>
                      <c:pt idx="2368">
                        <c:v>-31.168372724695878</c:v>
                      </c:pt>
                      <c:pt idx="2369">
                        <c:v>-31.167342738464807</c:v>
                      </c:pt>
                      <c:pt idx="2370">
                        <c:v>-31.166320647226105</c:v>
                      </c:pt>
                      <c:pt idx="2371">
                        <c:v>-31.165306390463524</c:v>
                      </c:pt>
                      <c:pt idx="2372">
                        <c:v>-31.164299908124679</c:v>
                      </c:pt>
                      <c:pt idx="2373">
                        <c:v>-31.163301140617495</c:v>
                      </c:pt>
                      <c:pt idx="2374">
                        <c:v>-31.162310028806679</c:v>
                      </c:pt>
                      <c:pt idx="2375">
                        <c:v>-31.16132651401022</c:v>
                      </c:pt>
                      <c:pt idx="2376">
                        <c:v>-31.16035053799591</c:v>
                      </c:pt>
                      <c:pt idx="2377">
                        <c:v>-31.159382042977903</c:v>
                      </c:pt>
                      <c:pt idx="2378">
                        <c:v>-31.158420971613285</c:v>
                      </c:pt>
                      <c:pt idx="2379">
                        <c:v>-31.15746726699869</c:v>
                      </c:pt>
                      <c:pt idx="2380">
                        <c:v>-31.156597524102946</c:v>
                      </c:pt>
                      <c:pt idx="2381">
                        <c:v>-31.155734644157061</c:v>
                      </c:pt>
                      <c:pt idx="2382">
                        <c:v>-31.154878376805964</c:v>
                      </c:pt>
                      <c:pt idx="2383">
                        <c:v>-31.154028671374693</c:v>
                      </c:pt>
                      <c:pt idx="2384">
                        <c:v>-31.153185477576624</c:v>
                      </c:pt>
                      <c:pt idx="2385">
                        <c:v>-31.152272111503429</c:v>
                      </c:pt>
                      <c:pt idx="2386">
                        <c:v>-31.151442190220596</c:v>
                      </c:pt>
                      <c:pt idx="2387">
                        <c:v>-31.150618817664032</c:v>
                      </c:pt>
                      <c:pt idx="2388">
                        <c:v>-31.149725120934228</c:v>
                      </c:pt>
                      <c:pt idx="2389">
                        <c:v>-31.148838071263835</c:v>
                      </c:pt>
                      <c:pt idx="2390">
                        <c:v>-31.147957820956549</c:v>
                      </c:pt>
                      <c:pt idx="2391">
                        <c:v>-31.147084317894272</c:v>
                      </c:pt>
                      <c:pt idx="2392">
                        <c:v>-31.146217510358408</c:v>
                      </c:pt>
                      <c:pt idx="2393">
                        <c:v>-31.145357347026781</c:v>
                      </c:pt>
                      <c:pt idx="2394">
                        <c:v>-31.144503776970613</c:v>
                      </c:pt>
                      <c:pt idx="2395">
                        <c:v>-31.143656749651498</c:v>
                      </c:pt>
                      <c:pt idx="2396">
                        <c:v>-31.142816214918422</c:v>
                      </c:pt>
                      <c:pt idx="2397">
                        <c:v>-31.141982123004777</c:v>
                      </c:pt>
                      <c:pt idx="2398">
                        <c:v>-31.141154424525428</c:v>
                      </c:pt>
                      <c:pt idx="2399">
                        <c:v>-31.140333070473783</c:v>
                      </c:pt>
                      <c:pt idx="2400">
                        <c:v>-31.139518012218893</c:v>
                      </c:pt>
                      <c:pt idx="2401">
                        <c:v>-31.138709201502571</c:v>
                      </c:pt>
                      <c:pt idx="2402">
                        <c:v>-31.137906590436536</c:v>
                      </c:pt>
                      <c:pt idx="2403">
                        <c:v>-31.137110131499579</c:v>
                      </c:pt>
                      <c:pt idx="2404">
                        <c:v>-31.136319777534748</c:v>
                      </c:pt>
                      <c:pt idx="2405">
                        <c:v>-31.135535481746555</c:v>
                      </c:pt>
                      <c:pt idx="2406">
                        <c:v>-31.134757197698203</c:v>
                      </c:pt>
                      <c:pt idx="2407">
                        <c:v>-31.133984879308848</c:v>
                      </c:pt>
                      <c:pt idx="2408">
                        <c:v>-31.133141829414829</c:v>
                      </c:pt>
                      <c:pt idx="2409">
                        <c:v>-31.132305051373013</c:v>
                      </c:pt>
                      <c:pt idx="2410">
                        <c:v>-31.131474688813647</c:v>
                      </c:pt>
                      <c:pt idx="2411">
                        <c:v>-31.13072736141709</c:v>
                      </c:pt>
                      <c:pt idx="2412">
                        <c:v>-31.129985932301526</c:v>
                      </c:pt>
                      <c:pt idx="2413">
                        <c:v>-31.129173534910578</c:v>
                      </c:pt>
                      <c:pt idx="2414">
                        <c:v>-31.128367181333171</c:v>
                      </c:pt>
                      <c:pt idx="2415">
                        <c:v>-31.12749034111016</c:v>
                      </c:pt>
                      <c:pt idx="2416">
                        <c:v>-31.126620025671116</c:v>
                      </c:pt>
                      <c:pt idx="2417">
                        <c:v>-31.125756384359189</c:v>
                      </c:pt>
                      <c:pt idx="2418">
                        <c:v>-31.12489936599297</c:v>
                      </c:pt>
                      <c:pt idx="2419">
                        <c:v>-31.12404891978354</c:v>
                      </c:pt>
                      <c:pt idx="2420">
                        <c:v>-31.123204995331459</c:v>
                      </c:pt>
                      <c:pt idx="2421">
                        <c:v>-31.122444228924177</c:v>
                      </c:pt>
                      <c:pt idx="2422">
                        <c:v>-31.121689468173429</c:v>
                      </c:pt>
                      <c:pt idx="2423">
                        <c:v>-31.120940494087851</c:v>
                      </c:pt>
                      <c:pt idx="2424">
                        <c:v>-31.120197262301737</c:v>
                      </c:pt>
                      <c:pt idx="2425">
                        <c:v>-31.119459728789529</c:v>
                      </c:pt>
                      <c:pt idx="2426">
                        <c:v>-31.118727849863209</c:v>
                      </c:pt>
                      <c:pt idx="2427">
                        <c:v>-31.118078251036838</c:v>
                      </c:pt>
                      <c:pt idx="2428">
                        <c:v>-31.117433779168781</c:v>
                      </c:pt>
                      <c:pt idx="2429">
                        <c:v>-31.116794247270143</c:v>
                      </c:pt>
                      <c:pt idx="2430">
                        <c:v>-31.116159617475343</c:v>
                      </c:pt>
                      <c:pt idx="2431">
                        <c:v>-31.115529852209058</c:v>
                      </c:pt>
                      <c:pt idx="2432">
                        <c:v>-31.114904914183974</c:v>
                      </c:pt>
                      <c:pt idx="2433">
                        <c:v>-31.114284766398594</c:v>
                      </c:pt>
                      <c:pt idx="2434">
                        <c:v>-31.113669372135046</c:v>
                      </c:pt>
                      <c:pt idx="2435">
                        <c:v>-31.113058694956898</c:v>
                      </c:pt>
                      <c:pt idx="2436">
                        <c:v>-31.112452698707017</c:v>
                      </c:pt>
                      <c:pt idx="2437">
                        <c:v>-31.111851347505414</c:v>
                      </c:pt>
                      <c:pt idx="2438">
                        <c:v>-31.111254605747128</c:v>
                      </c:pt>
                      <c:pt idx="2439">
                        <c:v>-31.11066243810011</c:v>
                      </c:pt>
                      <c:pt idx="2440">
                        <c:v>-31.110074809503146</c:v>
                      </c:pt>
                      <c:pt idx="2441">
                        <c:v>-31.109491685163761</c:v>
                      </c:pt>
                      <c:pt idx="2442">
                        <c:v>-31.108836379120149</c:v>
                      </c:pt>
                      <c:pt idx="2443">
                        <c:v>-31.108262617079394</c:v>
                      </c:pt>
                      <c:pt idx="2444">
                        <c:v>-31.107693383455175</c:v>
                      </c:pt>
                      <c:pt idx="2445">
                        <c:v>-31.107128513088426</c:v>
                      </c:pt>
                      <c:pt idx="2446">
                        <c:v>-31.106567972534158</c:v>
                      </c:pt>
                      <c:pt idx="2447">
                        <c:v>-31.106011728603733</c:v>
                      </c:pt>
                      <c:pt idx="2448">
                        <c:v>-31.105459748362911</c:v>
                      </c:pt>
                      <c:pt idx="2449">
                        <c:v>-31.1049119991299</c:v>
                      </c:pt>
                      <c:pt idx="2450">
                        <c:v>-31.104368448473419</c:v>
                      </c:pt>
                      <c:pt idx="2451">
                        <c:v>-31.103829064210775</c:v>
                      </c:pt>
                      <c:pt idx="2452">
                        <c:v>-31.103293814405962</c:v>
                      </c:pt>
                      <c:pt idx="2453">
                        <c:v>-31.102762667367767</c:v>
                      </c:pt>
                      <c:pt idx="2454">
                        <c:v>-31.102235591647894</c:v>
                      </c:pt>
                      <c:pt idx="2455">
                        <c:v>-31.101712556039104</c:v>
                      </c:pt>
                      <c:pt idx="2456">
                        <c:v>-31.101193529573361</c:v>
                      </c:pt>
                      <c:pt idx="2457">
                        <c:v>-31.100678481520013</c:v>
                      </c:pt>
                      <c:pt idx="2458">
                        <c:v>-31.100167381383958</c:v>
                      </c:pt>
                      <c:pt idx="2459">
                        <c:v>-31.099660198903841</c:v>
                      </c:pt>
                      <c:pt idx="2460">
                        <c:v>-31.099156904050265</c:v>
                      </c:pt>
                      <c:pt idx="2461">
                        <c:v>-31.098657467024015</c:v>
                      </c:pt>
                      <c:pt idx="2462">
                        <c:v>-31.098161858254294</c:v>
                      </c:pt>
                      <c:pt idx="2463">
                        <c:v>-31.097670048396964</c:v>
                      </c:pt>
                      <c:pt idx="2464">
                        <c:v>-31.097182008332815</c:v>
                      </c:pt>
                      <c:pt idx="2465">
                        <c:v>-31.096697709165841</c:v>
                      </c:pt>
                      <c:pt idx="2466">
                        <c:v>-31.096217122221528</c:v>
                      </c:pt>
                      <c:pt idx="2467">
                        <c:v>-31.095740219045158</c:v>
                      </c:pt>
                      <c:pt idx="2468">
                        <c:v>-31.095266971400118</c:v>
                      </c:pt>
                      <c:pt idx="2469">
                        <c:v>-31.094797351266237</c:v>
                      </c:pt>
                      <c:pt idx="2470">
                        <c:v>-31.094331330838124</c:v>
                      </c:pt>
                      <c:pt idx="2471">
                        <c:v>-31.093868882523513</c:v>
                      </c:pt>
                      <c:pt idx="2472">
                        <c:v>-31.09340997894164</c:v>
                      </c:pt>
                      <c:pt idx="2473">
                        <c:v>-31.092954592921622</c:v>
                      </c:pt>
                      <c:pt idx="2474">
                        <c:v>-31.092502697500844</c:v>
                      </c:pt>
                      <c:pt idx="2475">
                        <c:v>-31.092054265923359</c:v>
                      </c:pt>
                      <c:pt idx="2476">
                        <c:v>-31.091609271638312</c:v>
                      </c:pt>
                      <c:pt idx="2477">
                        <c:v>-31.091167688298363</c:v>
                      </c:pt>
                      <c:pt idx="2478">
                        <c:v>-31.090729489758125</c:v>
                      </c:pt>
                      <c:pt idx="2479">
                        <c:v>-31.090294650072625</c:v>
                      </c:pt>
                      <c:pt idx="2480">
                        <c:v>-31.089863143495759</c:v>
                      </c:pt>
                      <c:pt idx="2481">
                        <c:v>-31.089434944478768</c:v>
                      </c:pt>
                      <c:pt idx="2482">
                        <c:v>-31.089010027668735</c:v>
                      </c:pt>
                      <c:pt idx="2483">
                        <c:v>-31.088588367907068</c:v>
                      </c:pt>
                      <c:pt idx="2484">
                        <c:v>-31.088169940228028</c:v>
                      </c:pt>
                      <c:pt idx="2485">
                        <c:v>-31.087754719857234</c:v>
                      </c:pt>
                      <c:pt idx="2486">
                        <c:v>-31.08734268221021</c:v>
                      </c:pt>
                      <c:pt idx="2487">
                        <c:v>-31.086933802890918</c:v>
                      </c:pt>
                      <c:pt idx="2488">
                        <c:v>-31.086528057690327</c:v>
                      </c:pt>
                      <c:pt idx="2489">
                        <c:v>-31.086125422584963</c:v>
                      </c:pt>
                      <c:pt idx="2490">
                        <c:v>-31.085725873735502</c:v>
                      </c:pt>
                      <c:pt idx="2491">
                        <c:v>-31.085329387485348</c:v>
                      </c:pt>
                      <c:pt idx="2492">
                        <c:v>-31.084935940359237</c:v>
                      </c:pt>
                      <c:pt idx="2493">
                        <c:v>-31.084545509061847</c:v>
                      </c:pt>
                      <c:pt idx="2494">
                        <c:v>-31.08415807047642</c:v>
                      </c:pt>
                      <c:pt idx="2495">
                        <c:v>-31.083773601663388</c:v>
                      </c:pt>
                      <c:pt idx="2496">
                        <c:v>-31.083392079859017</c:v>
                      </c:pt>
                      <c:pt idx="2497">
                        <c:v>-31.083013482474065</c:v>
                      </c:pt>
                      <c:pt idx="2498">
                        <c:v>-31.082637787092438</c:v>
                      </c:pt>
                      <c:pt idx="2499">
                        <c:v>-31.082264971469861</c:v>
                      </c:pt>
                      <c:pt idx="2500">
                        <c:v>-31.081895013532566</c:v>
                      </c:pt>
                      <c:pt idx="2501">
                        <c:v>-31.081527891375988</c:v>
                      </c:pt>
                      <c:pt idx="2502">
                        <c:v>-31.081163583263461</c:v>
                      </c:pt>
                      <c:pt idx="2503">
                        <c:v>-31.08080206762493</c:v>
                      </c:pt>
                      <c:pt idx="2504">
                        <c:v>-31.080443323055686</c:v>
                      </c:pt>
                      <c:pt idx="2505">
                        <c:v>-31.080087328315081</c:v>
                      </c:pt>
                      <c:pt idx="2506">
                        <c:v>-31.079734062325283</c:v>
                      </c:pt>
                      <c:pt idx="2507">
                        <c:v>-31.079383504170028</c:v>
                      </c:pt>
                      <c:pt idx="2508">
                        <c:v>-31.079035633093376</c:v>
                      </c:pt>
                      <c:pt idx="2509">
                        <c:v>-31.078690428498479</c:v>
                      </c:pt>
                      <c:pt idx="2510">
                        <c:v>-31.078347869946374</c:v>
                      </c:pt>
                      <c:pt idx="2511">
                        <c:v>-31.078007937154762</c:v>
                      </c:pt>
                      <c:pt idx="2512">
                        <c:v>-31.077670609996815</c:v>
                      </c:pt>
                      <c:pt idx="2513">
                        <c:v>-31.077335868499976</c:v>
                      </c:pt>
                      <c:pt idx="2514">
                        <c:v>-31.07700369284478</c:v>
                      </c:pt>
                      <c:pt idx="2515">
                        <c:v>-31.076674063363683</c:v>
                      </c:pt>
                      <c:pt idx="2516">
                        <c:v>-31.076346960539894</c:v>
                      </c:pt>
                      <c:pt idx="2517">
                        <c:v>-31.076099016442246</c:v>
                      </c:pt>
                      <c:pt idx="2518">
                        <c:v>-31.07585302881693</c:v>
                      </c:pt>
                      <c:pt idx="2519">
                        <c:v>-31.07553229228628</c:v>
                      </c:pt>
                      <c:pt idx="2520">
                        <c:v>-31.075213941301758</c:v>
                      </c:pt>
                      <c:pt idx="2521">
                        <c:v>-31.074974681959276</c:v>
                      </c:pt>
                      <c:pt idx="2522">
                        <c:v>-31.07473731055963</c:v>
                      </c:pt>
                      <c:pt idx="2523">
                        <c:v>-31.074501758232138</c:v>
                      </c:pt>
                      <c:pt idx="2524">
                        <c:v>-31.074344645043595</c:v>
                      </c:pt>
                      <c:pt idx="2525">
                        <c:v>-31.074112154750274</c:v>
                      </c:pt>
                      <c:pt idx="2526">
                        <c:v>-31.073881393242253</c:v>
                      </c:pt>
                      <c:pt idx="2527">
                        <c:v>-31.073729034159211</c:v>
                      </c:pt>
                      <c:pt idx="2528">
                        <c:v>-31.073577877046251</c:v>
                      </c:pt>
                      <c:pt idx="2529">
                        <c:v>-31.073351261467113</c:v>
                      </c:pt>
                      <c:pt idx="2530">
                        <c:v>-31.073126330989219</c:v>
                      </c:pt>
                      <c:pt idx="2531">
                        <c:v>-31.072903124243705</c:v>
                      </c:pt>
                      <c:pt idx="2532">
                        <c:v>-31.072681628020923</c:v>
                      </c:pt>
                      <c:pt idx="2533">
                        <c:v>-31.072385195205378</c:v>
                      </c:pt>
                      <c:pt idx="2534">
                        <c:v>-31.072090967171913</c:v>
                      </c:pt>
                      <c:pt idx="2535">
                        <c:v>-31.071875645874602</c:v>
                      </c:pt>
                      <c:pt idx="2536">
                        <c:v>-31.071662023630282</c:v>
                      </c:pt>
                      <c:pt idx="2537">
                        <c:v>-31.071450038458821</c:v>
                      </c:pt>
                      <c:pt idx="2538">
                        <c:v>-31.07123967781467</c:v>
                      </c:pt>
                      <c:pt idx="2539">
                        <c:v>-31.07103092924843</c:v>
                      </c:pt>
                      <c:pt idx="2540">
                        <c:v>-31.070823780406101</c:v>
                      </c:pt>
                      <c:pt idx="2541">
                        <c:v>-31.070618219028358</c:v>
                      </c:pt>
                      <c:pt idx="2542">
                        <c:v>-31.070414232949823</c:v>
                      </c:pt>
                      <c:pt idx="2543">
                        <c:v>-31.070211810098343</c:v>
                      </c:pt>
                      <c:pt idx="2544">
                        <c:v>-31.070010938494288</c:v>
                      </c:pt>
                      <c:pt idx="2545">
                        <c:v>-31.069811606249825</c:v>
                      </c:pt>
                      <c:pt idx="2546">
                        <c:v>-31.069613801568227</c:v>
                      </c:pt>
                      <c:pt idx="2547">
                        <c:v>-31.069340878736089</c:v>
                      </c:pt>
                      <c:pt idx="2548">
                        <c:v>-31.069069985825532</c:v>
                      </c:pt>
                      <c:pt idx="2549">
                        <c:v>-31.068877820784063</c:v>
                      </c:pt>
                      <c:pt idx="2550">
                        <c:v>-31.068610538067588</c:v>
                      </c:pt>
                      <c:pt idx="2551">
                        <c:v>-31.068345243323137</c:v>
                      </c:pt>
                      <c:pt idx="2552">
                        <c:v>-31.068158633537024</c:v>
                      </c:pt>
                      <c:pt idx="2553">
                        <c:v>-31.067973496247681</c:v>
                      </c:pt>
                      <c:pt idx="2554">
                        <c:v>-31.067789777739574</c:v>
                      </c:pt>
                      <c:pt idx="2555">
                        <c:v>-31.067607467140011</c:v>
                      </c:pt>
                      <c:pt idx="2556">
                        <c:v>-31.067426553659626</c:v>
                      </c:pt>
                      <c:pt idx="2557">
                        <c:v>-31.067247026591733</c:v>
                      </c:pt>
                      <c:pt idx="2558">
                        <c:v>-31.067068875311701</c:v>
                      </c:pt>
                      <c:pt idx="2559">
                        <c:v>-31.066892089276315</c:v>
                      </c:pt>
                      <c:pt idx="2560">
                        <c:v>-31.066716658023157</c:v>
                      </c:pt>
                      <c:pt idx="2561">
                        <c:v>-31.06654257116999</c:v>
                      </c:pt>
                      <c:pt idx="2562">
                        <c:v>-31.066369818414135</c:v>
                      </c:pt>
                      <c:pt idx="2563">
                        <c:v>-31.06619838953187</c:v>
                      </c:pt>
                      <c:pt idx="2564">
                        <c:v>-31.066028274377825</c:v>
                      </c:pt>
                      <c:pt idx="2565">
                        <c:v>-31.066012730898521</c:v>
                      </c:pt>
                      <c:pt idx="2566">
                        <c:v>-31.065920714394125</c:v>
                      </c:pt>
                      <c:pt idx="2567">
                        <c:v>-31.065829381956981</c:v>
                      </c:pt>
                      <c:pt idx="2568">
                        <c:v>-31.065815365858022</c:v>
                      </c:pt>
                      <c:pt idx="2569">
                        <c:v>-31.06580146030883</c:v>
                      </c:pt>
                      <c:pt idx="2570">
                        <c:v>-31.065864260430626</c:v>
                      </c:pt>
                      <c:pt idx="2571">
                        <c:v>-31.06592656533433</c:v>
                      </c:pt>
                      <c:pt idx="2572">
                        <c:v>-31.06598839309628</c:v>
                      </c:pt>
                      <c:pt idx="2573">
                        <c:v>-31.066126329103707</c:v>
                      </c:pt>
                      <c:pt idx="2574">
                        <c:v>-31.066339741949715</c:v>
                      </c:pt>
                      <c:pt idx="2575">
                        <c:v>-31.066551472635943</c:v>
                      </c:pt>
                      <c:pt idx="2576">
                        <c:v>-31.066761582589514</c:v>
                      </c:pt>
                      <c:pt idx="2577">
                        <c:v>-31.066970084216635</c:v>
                      </c:pt>
                      <c:pt idx="2578">
                        <c:v>-31.067176989828543</c:v>
                      </c:pt>
                      <c:pt idx="2579">
                        <c:v>-31.067382311642241</c:v>
                      </c:pt>
                      <c:pt idx="2580">
                        <c:v>-31.067586061781213</c:v>
                      </c:pt>
                      <c:pt idx="2581">
                        <c:v>-31.067788252276141</c:v>
                      </c:pt>
                      <c:pt idx="2582">
                        <c:v>-31.067988895065614</c:v>
                      </c:pt>
                      <c:pt idx="2583">
                        <c:v>-31.068188001996837</c:v>
                      </c:pt>
                      <c:pt idx="2584">
                        <c:v>-31.068385584826331</c:v>
                      </c:pt>
                      <c:pt idx="2585">
                        <c:v>-31.068581655220619</c:v>
                      </c:pt>
                      <c:pt idx="2586">
                        <c:v>-31.068776224756924</c:v>
                      </c:pt>
                      <c:pt idx="2587">
                        <c:v>-31.068969304923844</c:v>
                      </c:pt>
                      <c:pt idx="2588">
                        <c:v>-31.069160907122043</c:v>
                      </c:pt>
                      <c:pt idx="2589">
                        <c:v>-31.069351042664913</c:v>
                      </c:pt>
                      <c:pt idx="2590">
                        <c:v>-31.069463175884472</c:v>
                      </c:pt>
                      <c:pt idx="2591">
                        <c:v>-31.069574476079481</c:v>
                      </c:pt>
                      <c:pt idx="2592">
                        <c:v>-31.069684924112195</c:v>
                      </c:pt>
                      <c:pt idx="2593">
                        <c:v>-31.069794526507135</c:v>
                      </c:pt>
                      <c:pt idx="2594">
                        <c:v>-31.069826725425973</c:v>
                      </c:pt>
                      <c:pt idx="2595">
                        <c:v>-31.069935266819162</c:v>
                      </c:pt>
                      <c:pt idx="2596">
                        <c:v>-31.069966388169473</c:v>
                      </c:pt>
                      <c:pt idx="2597">
                        <c:v>-31.069997278267973</c:v>
                      </c:pt>
                      <c:pt idx="2598">
                        <c:v>-31.069951350071552</c:v>
                      </c:pt>
                      <c:pt idx="2599">
                        <c:v>-31.069829164076847</c:v>
                      </c:pt>
                      <c:pt idx="2600">
                        <c:v>-31.069707886434813</c:v>
                      </c:pt>
                      <c:pt idx="2601">
                        <c:v>-31.069587537980599</c:v>
                      </c:pt>
                      <c:pt idx="2602">
                        <c:v>-31.069391495014798</c:v>
                      </c:pt>
                      <c:pt idx="2603">
                        <c:v>-31.069196909813936</c:v>
                      </c:pt>
                      <c:pt idx="2604">
                        <c:v>-31.069003815797437</c:v>
                      </c:pt>
                      <c:pt idx="2605">
                        <c:v>-31.068735567530688</c:v>
                      </c:pt>
                      <c:pt idx="2606">
                        <c:v>-31.068469314417445</c:v>
                      </c:pt>
                      <c:pt idx="2607">
                        <c:v>-31.068281753608577</c:v>
                      </c:pt>
                      <c:pt idx="2608">
                        <c:v>-31.068095672800791</c:v>
                      </c:pt>
                      <c:pt idx="2609">
                        <c:v>-31.0679110180048</c:v>
                      </c:pt>
                      <c:pt idx="2610">
                        <c:v>-31.06780441229958</c:v>
                      </c:pt>
                      <c:pt idx="2611">
                        <c:v>-31.067622031032972</c:v>
                      </c:pt>
                      <c:pt idx="2612">
                        <c:v>-31.067441005943639</c:v>
                      </c:pt>
                      <c:pt idx="2613">
                        <c:v>-31.067261368122104</c:v>
                      </c:pt>
                      <c:pt idx="2614">
                        <c:v>-31.0670064729301</c:v>
                      </c:pt>
                      <c:pt idx="2615">
                        <c:v>-31.066753473575275</c:v>
                      </c:pt>
                      <c:pt idx="2616">
                        <c:v>-31.066502413496835</c:v>
                      </c:pt>
                      <c:pt idx="2617">
                        <c:v>-31.066253277829951</c:v>
                      </c:pt>
                      <c:pt idx="2618">
                        <c:v>-31.066006051823727</c:v>
                      </c:pt>
                      <c:pt idx="2619">
                        <c:v>-31.065760720840345</c:v>
                      </c:pt>
                      <c:pt idx="2620">
                        <c:v>-31.065517270354182</c:v>
                      </c:pt>
                      <c:pt idx="2621">
                        <c:v>-31.065275685950954</c:v>
                      </c:pt>
                      <c:pt idx="2622">
                        <c:v>-31.06503595332687</c:v>
                      </c:pt>
                      <c:pt idx="2623">
                        <c:v>-31.064798058287774</c:v>
                      </c:pt>
                      <c:pt idx="2624">
                        <c:v>-31.064561986748316</c:v>
                      </c:pt>
                      <c:pt idx="2625">
                        <c:v>-31.064327724731108</c:v>
                      </c:pt>
                      <c:pt idx="2626">
                        <c:v>-31.064095258365903</c:v>
                      </c:pt>
                      <c:pt idx="2627">
                        <c:v>-31.063864573888768</c:v>
                      </c:pt>
                      <c:pt idx="2628">
                        <c:v>-31.063712309077307</c:v>
                      </c:pt>
                      <c:pt idx="2629">
                        <c:v>-31.063484611746901</c:v>
                      </c:pt>
                      <c:pt idx="2630">
                        <c:v>-31.063258607963792</c:v>
                      </c:pt>
                      <c:pt idx="2631">
                        <c:v>-31.063034336532137</c:v>
                      </c:pt>
                      <c:pt idx="2632">
                        <c:v>-31.06281178417321</c:v>
                      </c:pt>
                      <c:pt idx="2633">
                        <c:v>-31.062590937710073</c:v>
                      </c:pt>
                      <c:pt idx="2634">
                        <c:v>-31.062371784066791</c:v>
                      </c:pt>
                      <c:pt idx="2635">
                        <c:v>-31.062154310267655</c:v>
                      </c:pt>
                      <c:pt idx="2636">
                        <c:v>-31.061938503436419</c:v>
                      </c:pt>
                      <c:pt idx="2637">
                        <c:v>-31.061724350795537</c:v>
                      </c:pt>
                      <c:pt idx="2638">
                        <c:v>-31.061358536793346</c:v>
                      </c:pt>
                      <c:pt idx="2639">
                        <c:v>-31.060841989094666</c:v>
                      </c:pt>
                      <c:pt idx="2640">
                        <c:v>-31.060175727164502</c:v>
                      </c:pt>
                      <c:pt idx="2641">
                        <c:v>-31.059514276279589</c:v>
                      </c:pt>
                      <c:pt idx="2642">
                        <c:v>-31.058857902430724</c:v>
                      </c:pt>
                      <c:pt idx="2643">
                        <c:v>-31.057976298483744</c:v>
                      </c:pt>
                      <c:pt idx="2644">
                        <c:v>-31.056870439666902</c:v>
                      </c:pt>
                      <c:pt idx="2645">
                        <c:v>-31.055695465987213</c:v>
                      </c:pt>
                      <c:pt idx="2646">
                        <c:v>-31.054452380223911</c:v>
                      </c:pt>
                      <c:pt idx="2647">
                        <c:v>-31.052910988281671</c:v>
                      </c:pt>
                      <c:pt idx="2648">
                        <c:v>-31.05122612839769</c:v>
                      </c:pt>
                      <c:pt idx="2649">
                        <c:v>-31.049322475718963</c:v>
                      </c:pt>
                      <c:pt idx="2650">
                        <c:v>-31.047278089305298</c:v>
                      </c:pt>
                      <c:pt idx="2651">
                        <c:v>-31.044940183585108</c:v>
                      </c:pt>
                      <c:pt idx="2652">
                        <c:v>-31.042386721806494</c:v>
                      </c:pt>
                      <c:pt idx="2653">
                        <c:v>-31.039542397322101</c:v>
                      </c:pt>
                      <c:pt idx="2654">
                        <c:v>-31.036331073392088</c:v>
                      </c:pt>
                      <c:pt idx="2655">
                        <c:v>-31.032986220753958</c:v>
                      </c:pt>
                      <c:pt idx="2656">
                        <c:v>-31.029278729047103</c:v>
                      </c:pt>
                      <c:pt idx="2657">
                        <c:v>-31.025363298079803</c:v>
                      </c:pt>
                      <c:pt idx="2658">
                        <c:v>-31.021165398288325</c:v>
                      </c:pt>
                      <c:pt idx="2659">
                        <c:v>-31.01668582826801</c:v>
                      </c:pt>
                      <c:pt idx="2660">
                        <c:v>-31.011926271754554</c:v>
                      </c:pt>
                      <c:pt idx="2661">
                        <c:v>-31.006888404990711</c:v>
                      </c:pt>
                      <c:pt idx="2662">
                        <c:v>-31.001340424854014</c:v>
                      </c:pt>
                      <c:pt idx="2663">
                        <c:v>-30.995359236881761</c:v>
                      </c:pt>
                      <c:pt idx="2664">
                        <c:v>-30.989026373105542</c:v>
                      </c:pt>
                      <c:pt idx="2665">
                        <c:v>-30.982345152364644</c:v>
                      </c:pt>
                      <c:pt idx="2666">
                        <c:v>-30.975395755511869</c:v>
                      </c:pt>
                      <c:pt idx="2667">
                        <c:v>-30.968103016359045</c:v>
                      </c:pt>
                      <c:pt idx="2668">
                        <c:v>-30.96046729857601</c:v>
                      </c:pt>
                      <c:pt idx="2669">
                        <c:v>-30.952490536108222</c:v>
                      </c:pt>
                      <c:pt idx="2670">
                        <c:v>-30.944174656214614</c:v>
                      </c:pt>
                      <c:pt idx="2671">
                        <c:v>-30.935600231313586</c:v>
                      </c:pt>
                      <c:pt idx="2672">
                        <c:v>-30.926691991708342</c:v>
                      </c:pt>
                      <c:pt idx="2673">
                        <c:v>-30.917371095253511</c:v>
                      </c:pt>
                      <c:pt idx="2674">
                        <c:v>-30.907716624921946</c:v>
                      </c:pt>
                      <c:pt idx="2675">
                        <c:v>-30.897811587106084</c:v>
                      </c:pt>
                      <c:pt idx="2676">
                        <c:v>-30.887580617655818</c:v>
                      </c:pt>
                      <c:pt idx="2677">
                        <c:v>-30.876944198078718</c:v>
                      </c:pt>
                      <c:pt idx="2678">
                        <c:v>-30.865902185762529</c:v>
                      </c:pt>
                      <c:pt idx="2679">
                        <c:v>-30.854456741602011</c:v>
                      </c:pt>
                      <c:pt idx="2680">
                        <c:v>-30.842610021427198</c:v>
                      </c:pt>
                      <c:pt idx="2681">
                        <c:v>-30.830443766293932</c:v>
                      </c:pt>
                      <c:pt idx="2682">
                        <c:v>-30.817962483048078</c:v>
                      </c:pt>
                      <c:pt idx="2683">
                        <c:v>-30.804689398419082</c:v>
                      </c:pt>
                      <c:pt idx="2684">
                        <c:v>-30.791010126433953</c:v>
                      </c:pt>
                      <c:pt idx="2685">
                        <c:v>-30.777021770154171</c:v>
                      </c:pt>
                      <c:pt idx="2686">
                        <c:v>-30.762649037581433</c:v>
                      </c:pt>
                      <c:pt idx="2687">
                        <c:v>-30.747971177400732</c:v>
                      </c:pt>
                      <c:pt idx="2688">
                        <c:v>-30.732993192346608</c:v>
                      </c:pt>
                      <c:pt idx="2689">
                        <c:v>-30.717716859889052</c:v>
                      </c:pt>
                      <c:pt idx="2690">
                        <c:v>-30.70206341732133</c:v>
                      </c:pt>
                      <c:pt idx="2691">
                        <c:v>-30.686031551527563</c:v>
                      </c:pt>
                      <c:pt idx="2692">
                        <c:v>-30.669784853002543</c:v>
                      </c:pt>
                      <c:pt idx="2693">
                        <c:v>-30.653170169737393</c:v>
                      </c:pt>
                      <c:pt idx="2694">
                        <c:v>-30.636263271933725</c:v>
                      </c:pt>
                      <c:pt idx="2695">
                        <c:v>-30.618988579379138</c:v>
                      </c:pt>
                      <c:pt idx="2696">
                        <c:v>-30.601425529495916</c:v>
                      </c:pt>
                      <c:pt idx="2697">
                        <c:v>-30.583660896019133</c:v>
                      </c:pt>
                      <c:pt idx="2698">
                        <c:v>-30.565537296022743</c:v>
                      </c:pt>
                      <c:pt idx="2699">
                        <c:v>-30.547130296068449</c:v>
                      </c:pt>
                      <c:pt idx="2700">
                        <c:v>-30.528445618076333</c:v>
                      </c:pt>
                      <c:pt idx="2701">
                        <c:v>-30.509403382584519</c:v>
                      </c:pt>
                      <c:pt idx="2702">
                        <c:v>-30.490083180291744</c:v>
                      </c:pt>
                      <c:pt idx="2703">
                        <c:v>-30.470490905256824</c:v>
                      </c:pt>
                      <c:pt idx="2704">
                        <c:v>-30.450628226484646</c:v>
                      </c:pt>
                      <c:pt idx="2705">
                        <c:v>-30.430496806433908</c:v>
                      </c:pt>
                      <c:pt idx="2706">
                        <c:v>-30.410016263895045</c:v>
                      </c:pt>
                      <c:pt idx="2707">
                        <c:v>-30.389184186922073</c:v>
                      </c:pt>
                      <c:pt idx="2708">
                        <c:v>-30.368084856538719</c:v>
                      </c:pt>
                      <c:pt idx="2709">
                        <c:v>-30.346806839798404</c:v>
                      </c:pt>
                      <c:pt idx="2710">
                        <c:v>-30.325191113691567</c:v>
                      </c:pt>
                      <c:pt idx="2711">
                        <c:v>-30.303312850572816</c:v>
                      </c:pt>
                      <c:pt idx="2712">
                        <c:v>-30.281095805149633</c:v>
                      </c:pt>
                      <c:pt idx="2713">
                        <c:v>-30.258619896970199</c:v>
                      </c:pt>
                      <c:pt idx="2714">
                        <c:v>-30.235891601426474</c:v>
                      </c:pt>
                      <c:pt idx="2715">
                        <c:v>-30.212829607267203</c:v>
                      </c:pt>
                      <c:pt idx="2716">
                        <c:v>-30.189430926022126</c:v>
                      </c:pt>
                      <c:pt idx="2717">
                        <c:v>-30.165863779973556</c:v>
                      </c:pt>
                      <c:pt idx="2718">
                        <c:v>-30.141973107904363</c:v>
                      </c:pt>
                      <c:pt idx="2719">
                        <c:v>-30.117500694046633</c:v>
                      </c:pt>
                      <c:pt idx="2720">
                        <c:v>-30.092767529139639</c:v>
                      </c:pt>
                      <c:pt idx="2721">
                        <c:v>-30.067629421929855</c:v>
                      </c:pt>
                      <c:pt idx="2722">
                        <c:v>-30.042077909053692</c:v>
                      </c:pt>
                      <c:pt idx="2723">
                        <c:v>-30.016366714120824</c:v>
                      </c:pt>
                      <c:pt idx="2724">
                        <c:v>-29.990429630169199</c:v>
                      </c:pt>
                      <c:pt idx="2725">
                        <c:v>-29.964262567077697</c:v>
                      </c:pt>
                      <c:pt idx="2726">
                        <c:v>-29.937951071722939</c:v>
                      </c:pt>
                      <c:pt idx="2727">
                        <c:v>-29.911249403696662</c:v>
                      </c:pt>
                      <c:pt idx="2728">
                        <c:v>-29.884227014778482</c:v>
                      </c:pt>
                      <c:pt idx="2729">
                        <c:v>-29.856975979220152</c:v>
                      </c:pt>
                      <c:pt idx="2730">
                        <c:v>-29.829419152803261</c:v>
                      </c:pt>
                      <c:pt idx="2731">
                        <c:v>-29.801637120791941</c:v>
                      </c:pt>
                      <c:pt idx="2732">
                        <c:v>-29.773552628607074</c:v>
                      </c:pt>
                      <c:pt idx="2733">
                        <c:v>-29.745161586843942</c:v>
                      </c:pt>
                      <c:pt idx="2734">
                        <c:v>-29.716550765002843</c:v>
                      </c:pt>
                      <c:pt idx="2735">
                        <c:v>-29.687642737506376</c:v>
                      </c:pt>
                      <c:pt idx="2736">
                        <c:v>-29.658518307211551</c:v>
                      </c:pt>
                      <c:pt idx="2737">
                        <c:v>-29.629014773695129</c:v>
                      </c:pt>
                      <c:pt idx="2738">
                        <c:v>-29.599207206671824</c:v>
                      </c:pt>
                      <c:pt idx="2739">
                        <c:v>-29.569103809016319</c:v>
                      </c:pt>
                      <c:pt idx="2740">
                        <c:v>-29.538877453658632</c:v>
                      </c:pt>
                      <c:pt idx="2741">
                        <c:v>-29.508285097271916</c:v>
                      </c:pt>
                      <c:pt idx="2742">
                        <c:v>-29.47739533757246</c:v>
                      </c:pt>
                      <c:pt idx="2743">
                        <c:v>-29.446302373559774</c:v>
                      </c:pt>
                      <c:pt idx="2744">
                        <c:v>-29.41492823355641</c:v>
                      </c:pt>
                      <c:pt idx="2745">
                        <c:v>-29.383268130325199</c:v>
                      </c:pt>
                      <c:pt idx="2746">
                        <c:v>-29.351323898336094</c:v>
                      </c:pt>
                      <c:pt idx="2747">
                        <c:v>-29.31909736581229</c:v>
                      </c:pt>
                      <c:pt idx="2748">
                        <c:v>-29.286590354719024</c:v>
                      </c:pt>
                      <c:pt idx="2749">
                        <c:v>-29.253718234100294</c:v>
                      </c:pt>
                      <c:pt idx="2750">
                        <c:v>-29.220562948580497</c:v>
                      </c:pt>
                      <c:pt idx="2751">
                        <c:v>-29.18721994197573</c:v>
                      </c:pt>
                      <c:pt idx="2752">
                        <c:v>-29.153697486200873</c:v>
                      </c:pt>
                      <c:pt idx="2753">
                        <c:v>-29.119823107489431</c:v>
                      </c:pt>
                      <c:pt idx="2754">
                        <c:v>-29.085671902948501</c:v>
                      </c:pt>
                      <c:pt idx="2755">
                        <c:v>-29.051339891868313</c:v>
                      </c:pt>
                      <c:pt idx="2756">
                        <c:v>-29.016661107100546</c:v>
                      </c:pt>
                      <c:pt idx="2757">
                        <c:v>-28.98171067393163</c:v>
                      </c:pt>
                      <c:pt idx="2758">
                        <c:v>-28.946497635838409</c:v>
                      </c:pt>
                      <c:pt idx="2759">
                        <c:v>-28.911111281137945</c:v>
                      </c:pt>
                      <c:pt idx="2760">
                        <c:v>-28.875472546253263</c:v>
                      </c:pt>
                      <c:pt idx="2761">
                        <c:v>-28.839663505195468</c:v>
                      </c:pt>
                      <c:pt idx="2762">
                        <c:v>-28.803077993277334</c:v>
                      </c:pt>
                      <c:pt idx="2763">
                        <c:v>-28.766195574038949</c:v>
                      </c:pt>
                      <c:pt idx="2764">
                        <c:v>-28.729063735432796</c:v>
                      </c:pt>
                      <c:pt idx="2765">
                        <c:v>-28.691772439694336</c:v>
                      </c:pt>
                      <c:pt idx="2766">
                        <c:v>-28.6542421580011</c:v>
                      </c:pt>
                      <c:pt idx="2767">
                        <c:v>-28.616555304884823</c:v>
                      </c:pt>
                      <c:pt idx="2768">
                        <c:v>-28.578632201071873</c:v>
                      </c:pt>
                      <c:pt idx="2769">
                        <c:v>-28.540466726498554</c:v>
                      </c:pt>
                      <c:pt idx="2770">
                        <c:v>-28.50206055641209</c:v>
                      </c:pt>
                      <c:pt idx="2771">
                        <c:v>-28.463415359618597</c:v>
                      </c:pt>
                      <c:pt idx="2772">
                        <c:v>-28.424710774512672</c:v>
                      </c:pt>
                      <c:pt idx="2773">
                        <c:v>-28.385874030429846</c:v>
                      </c:pt>
                      <c:pt idx="2774">
                        <c:v>-28.346719911718885</c:v>
                      </c:pt>
                      <c:pt idx="2775">
                        <c:v>-28.307323926544264</c:v>
                      </c:pt>
                      <c:pt idx="2776">
                        <c:v>-28.267695756546487</c:v>
                      </c:pt>
                      <c:pt idx="2777">
                        <c:v>-28.228105526655554</c:v>
                      </c:pt>
                      <c:pt idx="2778">
                        <c:v>-28.188487568714741</c:v>
                      </c:pt>
                      <c:pt idx="2779">
                        <c:v>-28.148654863665961</c:v>
                      </c:pt>
                      <c:pt idx="2780">
                        <c:v>-28.108592863756186</c:v>
                      </c:pt>
                      <c:pt idx="2781">
                        <c:v>-28.068393040021668</c:v>
                      </c:pt>
                      <c:pt idx="2782">
                        <c:v>-28.028154480316662</c:v>
                      </c:pt>
                      <c:pt idx="2783">
                        <c:v>-27.987885647944374</c:v>
                      </c:pt>
                      <c:pt idx="2784">
                        <c:v>-27.947586823801949</c:v>
                      </c:pt>
                      <c:pt idx="2785">
                        <c:v>-27.906807546543753</c:v>
                      </c:pt>
                      <c:pt idx="2786">
                        <c:v>-27.865871290388021</c:v>
                      </c:pt>
                      <c:pt idx="2787">
                        <c:v>-27.824992880491916</c:v>
                      </c:pt>
                      <c:pt idx="2788">
                        <c:v>-27.783645589310968</c:v>
                      </c:pt>
                      <c:pt idx="2789">
                        <c:v>-27.742236083272871</c:v>
                      </c:pt>
                      <c:pt idx="2790">
                        <c:v>-27.700806302594987</c:v>
                      </c:pt>
                      <c:pt idx="2791">
                        <c:v>-27.659628747934015</c:v>
                      </c:pt>
                      <c:pt idx="2792">
                        <c:v>-27.618453680841046</c:v>
                      </c:pt>
                      <c:pt idx="2793">
                        <c:v>-27.577438199901284</c:v>
                      </c:pt>
                      <c:pt idx="2794">
                        <c:v>-27.53668829863598</c:v>
                      </c:pt>
                      <c:pt idx="2795">
                        <c:v>-27.49593711146839</c:v>
                      </c:pt>
                      <c:pt idx="2796">
                        <c:v>-27.45534231624389</c:v>
                      </c:pt>
                      <c:pt idx="2797">
                        <c:v>-27.41510087613743</c:v>
                      </c:pt>
                      <c:pt idx="2798">
                        <c:v>-27.374861633530482</c:v>
                      </c:pt>
                      <c:pt idx="2799">
                        <c:v>-27.334774799903077</c:v>
                      </c:pt>
                      <c:pt idx="2800">
                        <c:v>-27.294946233713716</c:v>
                      </c:pt>
                      <c:pt idx="2801">
                        <c:v>-27.255017068228899</c:v>
                      </c:pt>
                      <c:pt idx="2802">
                        <c:v>-27.215321400439791</c:v>
                      </c:pt>
                      <c:pt idx="2803">
                        <c:v>-27.175706351035885</c:v>
                      </c:pt>
                      <c:pt idx="2804">
                        <c:v>-27.136246885582178</c:v>
                      </c:pt>
                      <c:pt idx="2805">
                        <c:v>-27.097040905515261</c:v>
                      </c:pt>
                      <c:pt idx="2806">
                        <c:v>-27.058094002767028</c:v>
                      </c:pt>
                      <c:pt idx="2807">
                        <c:v>-27.019129783369472</c:v>
                      </c:pt>
                      <c:pt idx="2808">
                        <c:v>-26.980491112600145</c:v>
                      </c:pt>
                      <c:pt idx="2809">
                        <c:v>-26.942114341518604</c:v>
                      </c:pt>
                      <c:pt idx="2810">
                        <c:v>-26.904081022631281</c:v>
                      </c:pt>
                      <c:pt idx="2811">
                        <c:v>-26.866395585794997</c:v>
                      </c:pt>
                      <c:pt idx="2812">
                        <c:v>-26.828871913596146</c:v>
                      </c:pt>
                      <c:pt idx="2813">
                        <c:v>-26.791402284067683</c:v>
                      </c:pt>
                      <c:pt idx="2814">
                        <c:v>-26.75416200216468</c:v>
                      </c:pt>
                      <c:pt idx="2815">
                        <c:v>-26.71725541591562</c:v>
                      </c:pt>
                      <c:pt idx="2816">
                        <c:v>-26.680595229251871</c:v>
                      </c:pt>
                      <c:pt idx="2817">
                        <c:v>-26.644080420280932</c:v>
                      </c:pt>
                      <c:pt idx="2818">
                        <c:v>-26.607702558871338</c:v>
                      </c:pt>
                      <c:pt idx="2819">
                        <c:v>-26.571552176712927</c:v>
                      </c:pt>
                      <c:pt idx="2820">
                        <c:v>-26.535726126262379</c:v>
                      </c:pt>
                      <c:pt idx="2821">
                        <c:v>-26.500136859697122</c:v>
                      </c:pt>
                      <c:pt idx="2822">
                        <c:v>-26.464591850186192</c:v>
                      </c:pt>
                      <c:pt idx="2823">
                        <c:v>-26.429168515607451</c:v>
                      </c:pt>
                      <c:pt idx="2824">
                        <c:v>-26.393964632446639</c:v>
                      </c:pt>
                      <c:pt idx="2825">
                        <c:v>-26.359077046099156</c:v>
                      </c:pt>
                      <c:pt idx="2826">
                        <c:v>-26.32432614311703</c:v>
                      </c:pt>
                      <c:pt idx="2827">
                        <c:v>-26.289697081531582</c:v>
                      </c:pt>
                      <c:pt idx="2828">
                        <c:v>-26.255188849975976</c:v>
                      </c:pt>
                      <c:pt idx="2829">
                        <c:v>-26.220984281834522</c:v>
                      </c:pt>
                      <c:pt idx="2830">
                        <c:v>-26.187002198182221</c:v>
                      </c:pt>
                      <c:pt idx="2831">
                        <c:v>-26.153233938276948</c:v>
                      </c:pt>
                      <c:pt idx="2832">
                        <c:v>-26.119493713939494</c:v>
                      </c:pt>
                      <c:pt idx="2833">
                        <c:v>-26.085952097074962</c:v>
                      </c:pt>
                      <c:pt idx="2834">
                        <c:v>-26.052712587901766</c:v>
                      </c:pt>
                      <c:pt idx="2835">
                        <c:v>-26.019778970097107</c:v>
                      </c:pt>
                      <c:pt idx="2836">
                        <c:v>-25.987056402211969</c:v>
                      </c:pt>
                      <c:pt idx="2837">
                        <c:v>-25.954444536615831</c:v>
                      </c:pt>
                      <c:pt idx="2838">
                        <c:v>-25.921936045055499</c:v>
                      </c:pt>
                      <c:pt idx="2839">
                        <c:v>-25.889806417258196</c:v>
                      </c:pt>
                      <c:pt idx="2840">
                        <c:v>-25.857794779391927</c:v>
                      </c:pt>
                      <c:pt idx="2841">
                        <c:v>-25.826065567209827</c:v>
                      </c:pt>
                      <c:pt idx="2842">
                        <c:v>-25.794628690364238</c:v>
                      </c:pt>
                      <c:pt idx="2843">
                        <c:v>-25.763481455439745</c:v>
                      </c:pt>
                      <c:pt idx="2844">
                        <c:v>-25.732068387164613</c:v>
                      </c:pt>
                      <c:pt idx="2845">
                        <c:v>-25.700908272270958</c:v>
                      </c:pt>
                      <c:pt idx="2846">
                        <c:v>-25.669943343363993</c:v>
                      </c:pt>
                      <c:pt idx="2847">
                        <c:v>-25.639258059545394</c:v>
                      </c:pt>
                      <c:pt idx="2848">
                        <c:v>-25.608855879359606</c:v>
                      </c:pt>
                      <c:pt idx="2849">
                        <c:v>-25.578549670096464</c:v>
                      </c:pt>
                      <c:pt idx="2850">
                        <c:v>-25.548326766826182</c:v>
                      </c:pt>
                      <c:pt idx="2851">
                        <c:v>-25.5182788086173</c:v>
                      </c:pt>
                      <c:pt idx="2852">
                        <c:v>-25.488410142106801</c:v>
                      </c:pt>
                      <c:pt idx="2853">
                        <c:v>-25.458811552043176</c:v>
                      </c:pt>
                      <c:pt idx="2854">
                        <c:v>-25.42948635910879</c:v>
                      </c:pt>
                      <c:pt idx="2855">
                        <c:v>-25.40043203798098</c:v>
                      </c:pt>
                      <c:pt idx="2856">
                        <c:v>-25.371461350073478</c:v>
                      </c:pt>
                      <c:pt idx="2857">
                        <c:v>-25.342469873381887</c:v>
                      </c:pt>
                      <c:pt idx="2858">
                        <c:v>-25.313637069888927</c:v>
                      </c:pt>
                      <c:pt idx="2859">
                        <c:v>-25.28506529655688</c:v>
                      </c:pt>
                      <c:pt idx="2860">
                        <c:v>-25.256665267829785</c:v>
                      </c:pt>
                      <c:pt idx="2861">
                        <c:v>-25.228244921440858</c:v>
                      </c:pt>
                      <c:pt idx="2862">
                        <c:v>-25.19997848910355</c:v>
                      </c:pt>
                      <c:pt idx="2863">
                        <c:v>-25.171875654900351</c:v>
                      </c:pt>
                      <c:pt idx="2864">
                        <c:v>-25.143842386291556</c:v>
                      </c:pt>
                      <c:pt idx="2865">
                        <c:v>-25.115780024979873</c:v>
                      </c:pt>
                      <c:pt idx="2866">
                        <c:v>-25.087868731762907</c:v>
                      </c:pt>
                      <c:pt idx="2867">
                        <c:v>-25.060118053831435</c:v>
                      </c:pt>
                      <c:pt idx="2868">
                        <c:v>-25.032619276537954</c:v>
                      </c:pt>
                      <c:pt idx="2869">
                        <c:v>-25.005282729800022</c:v>
                      </c:pt>
                      <c:pt idx="2870">
                        <c:v>-24.978194375053402</c:v>
                      </c:pt>
                      <c:pt idx="2871">
                        <c:v>-24.950986293714273</c:v>
                      </c:pt>
                      <c:pt idx="2872">
                        <c:v>-24.923916837284434</c:v>
                      </c:pt>
                      <c:pt idx="2873">
                        <c:v>-24.897093398072649</c:v>
                      </c:pt>
                      <c:pt idx="2874">
                        <c:v>-24.870426109547697</c:v>
                      </c:pt>
                      <c:pt idx="2875">
                        <c:v>-24.844001232472671</c:v>
                      </c:pt>
                      <c:pt idx="2876">
                        <c:v>-24.81782167148932</c:v>
                      </c:pt>
                      <c:pt idx="2877">
                        <c:v>-24.791792313916723</c:v>
                      </c:pt>
                      <c:pt idx="2878">
                        <c:v>-24.765906763740315</c:v>
                      </c:pt>
                      <c:pt idx="2879">
                        <c:v>-24.740070872183363</c:v>
                      </c:pt>
                      <c:pt idx="2880">
                        <c:v>-24.714465034304805</c:v>
                      </c:pt>
                      <c:pt idx="2881">
                        <c:v>-24.689004185642133</c:v>
                      </c:pt>
                      <c:pt idx="2882">
                        <c:v>-24.663775016848675</c:v>
                      </c:pt>
                      <c:pt idx="2883">
                        <c:v>-24.638780290035591</c:v>
                      </c:pt>
                      <c:pt idx="2884">
                        <c:v>-24.614017826651434</c:v>
                      </c:pt>
                      <c:pt idx="2885">
                        <c:v>-24.589485468388943</c:v>
                      </c:pt>
                      <c:pt idx="2886">
                        <c:v>-24.565181076996922</c:v>
                      </c:pt>
                      <c:pt idx="2887">
                        <c:v>-24.541009609121858</c:v>
                      </c:pt>
                      <c:pt idx="2888">
                        <c:v>-24.517058133105557</c:v>
                      </c:pt>
                      <c:pt idx="2889">
                        <c:v>-24.49323632616073</c:v>
                      </c:pt>
                      <c:pt idx="2890">
                        <c:v>-24.469538411871785</c:v>
                      </c:pt>
                      <c:pt idx="2891">
                        <c:v>-24.445870309500428</c:v>
                      </c:pt>
                      <c:pt idx="2892">
                        <c:v>-24.422320213265593</c:v>
                      </c:pt>
                      <c:pt idx="2893">
                        <c:v>-24.398984671082179</c:v>
                      </c:pt>
                      <c:pt idx="2894">
                        <c:v>-24.375866225394702</c:v>
                      </c:pt>
                      <c:pt idx="2895">
                        <c:v>-24.35296285649914</c:v>
                      </c:pt>
                      <c:pt idx="2896">
                        <c:v>-24.33027256348128</c:v>
                      </c:pt>
                      <c:pt idx="2897">
                        <c:v>-24.307700331493457</c:v>
                      </c:pt>
                      <c:pt idx="2898">
                        <c:v>-24.285333786370121</c:v>
                      </c:pt>
                      <c:pt idx="2899">
                        <c:v>-24.262989262060941</c:v>
                      </c:pt>
                      <c:pt idx="2900">
                        <c:v>-24.240751041291727</c:v>
                      </c:pt>
                      <c:pt idx="2901">
                        <c:v>-24.218622482695181</c:v>
                      </c:pt>
                      <c:pt idx="2902">
                        <c:v>-24.196695731466843</c:v>
                      </c:pt>
                      <c:pt idx="2903">
                        <c:v>-24.174880044712349</c:v>
                      </c:pt>
                      <c:pt idx="2904">
                        <c:v>-24.153170212211368</c:v>
                      </c:pt>
                      <c:pt idx="2905">
                        <c:v>-24.131658448543782</c:v>
                      </c:pt>
                      <c:pt idx="2906">
                        <c:v>-24.110347084125088</c:v>
                      </c:pt>
                      <c:pt idx="2907">
                        <c:v>-24.089234252076327</c:v>
                      </c:pt>
                      <c:pt idx="2908">
                        <c:v>-24.068318102910009</c:v>
                      </c:pt>
                      <c:pt idx="2909">
                        <c:v>-24.047410488404431</c:v>
                      </c:pt>
                      <c:pt idx="2910">
                        <c:v>-24.026596486177986</c:v>
                      </c:pt>
                      <c:pt idx="2911">
                        <c:v>-24.005786071528103</c:v>
                      </c:pt>
                      <c:pt idx="2912">
                        <c:v>-23.985068465589713</c:v>
                      </c:pt>
                      <c:pt idx="2913">
                        <c:v>-23.964540105344053</c:v>
                      </c:pt>
                      <c:pt idx="2914">
                        <c:v>-23.944203203738127</c:v>
                      </c:pt>
                      <c:pt idx="2915">
                        <c:v>-23.924055975124645</c:v>
                      </c:pt>
                      <c:pt idx="2916">
                        <c:v>-23.90409665051024</c:v>
                      </c:pt>
                      <c:pt idx="2917">
                        <c:v>-23.884323477400141</c:v>
                      </c:pt>
                      <c:pt idx="2918">
                        <c:v>-23.864734719644289</c:v>
                      </c:pt>
                      <c:pt idx="2919">
                        <c:v>-23.845328657284906</c:v>
                      </c:pt>
                      <c:pt idx="2920">
                        <c:v>-23.826103586405473</c:v>
                      </c:pt>
                      <c:pt idx="2921">
                        <c:v>-23.807057818981129</c:v>
                      </c:pt>
                      <c:pt idx="2922">
                        <c:v>-23.78818968273044</c:v>
                      </c:pt>
                      <c:pt idx="2923">
                        <c:v>-23.769497520968585</c:v>
                      </c:pt>
                      <c:pt idx="2924">
                        <c:v>-23.750979692461883</c:v>
                      </c:pt>
                      <c:pt idx="2925">
                        <c:v>-23.732634571283686</c:v>
                      </c:pt>
                      <c:pt idx="2926">
                        <c:v>-23.714460546671628</c:v>
                      </c:pt>
                      <c:pt idx="2927">
                        <c:v>-23.696456022886181</c:v>
                      </c:pt>
                      <c:pt idx="2928">
                        <c:v>-23.678619419070557</c:v>
                      </c:pt>
                      <c:pt idx="2929">
                        <c:v>-23.660855903679373</c:v>
                      </c:pt>
                      <c:pt idx="2930">
                        <c:v>-23.643254682511866</c:v>
                      </c:pt>
                      <c:pt idx="2931">
                        <c:v>-23.625817651405711</c:v>
                      </c:pt>
                      <c:pt idx="2932">
                        <c:v>-23.608543278741255</c:v>
                      </c:pt>
                      <c:pt idx="2933">
                        <c:v>-23.591430047186304</c:v>
                      </c:pt>
                      <c:pt idx="2934">
                        <c:v>-23.574569736898013</c:v>
                      </c:pt>
                      <c:pt idx="2935">
                        <c:v>-23.557869910800523</c:v>
                      </c:pt>
                      <c:pt idx="2936">
                        <c:v>-23.54132583635344</c:v>
                      </c:pt>
                      <c:pt idx="2937">
                        <c:v>-23.524842795499733</c:v>
                      </c:pt>
                      <c:pt idx="2938">
                        <c:v>-23.50851034996797</c:v>
                      </c:pt>
                      <c:pt idx="2939">
                        <c:v>-23.492236975600104</c:v>
                      </c:pt>
                      <c:pt idx="2940">
                        <c:v>-23.476019009747866</c:v>
                      </c:pt>
                      <c:pt idx="2941">
                        <c:v>-23.459855958094654</c:v>
                      </c:pt>
                      <c:pt idx="2942">
                        <c:v>-23.443840667671047</c:v>
                      </c:pt>
                      <c:pt idx="2943">
                        <c:v>-23.427881522183537</c:v>
                      </c:pt>
                      <c:pt idx="2944">
                        <c:v>-23.411974948340575</c:v>
                      </c:pt>
                      <c:pt idx="2945">
                        <c:v>-23.396213849706161</c:v>
                      </c:pt>
                      <c:pt idx="2946">
                        <c:v>-23.380599916899303</c:v>
                      </c:pt>
                      <c:pt idx="2947">
                        <c:v>-23.36513177579112</c:v>
                      </c:pt>
                      <c:pt idx="2948">
                        <c:v>-23.349808065083362</c:v>
                      </c:pt>
                      <c:pt idx="2949">
                        <c:v>-23.334534063365449</c:v>
                      </c:pt>
                      <c:pt idx="2950">
                        <c:v>-23.319306389055704</c:v>
                      </c:pt>
                      <c:pt idx="2951">
                        <c:v>-23.304311445780069</c:v>
                      </c:pt>
                      <c:pt idx="2952">
                        <c:v>-23.28927263194322</c:v>
                      </c:pt>
                      <c:pt idx="2953">
                        <c:v>-23.274275132302101</c:v>
                      </c:pt>
                      <c:pt idx="2954">
                        <c:v>-23.25932146007835</c:v>
                      </c:pt>
                      <c:pt idx="2955">
                        <c:v>-23.244504686073498</c:v>
                      </c:pt>
                      <c:pt idx="2956">
                        <c:v>-23.229826392999762</c:v>
                      </c:pt>
                      <c:pt idx="2957">
                        <c:v>-23.215191824314392</c:v>
                      </c:pt>
                      <c:pt idx="2958">
                        <c:v>-23.200691259491332</c:v>
                      </c:pt>
                      <c:pt idx="2959">
                        <c:v>-23.186326246169312</c:v>
                      </c:pt>
                      <c:pt idx="2960">
                        <c:v>-23.172095517210835</c:v>
                      </c:pt>
                      <c:pt idx="2961">
                        <c:v>-23.157904337171161</c:v>
                      </c:pt>
                      <c:pt idx="2962">
                        <c:v>-23.14384312719233</c:v>
                      </c:pt>
                      <c:pt idx="2963">
                        <c:v>-23.129913386763246</c:v>
                      </c:pt>
                      <c:pt idx="2964">
                        <c:v>-23.116113886669456</c:v>
                      </c:pt>
                      <c:pt idx="2965">
                        <c:v>-23.102443409189423</c:v>
                      </c:pt>
                      <c:pt idx="2966">
                        <c:v>-23.088900747987065</c:v>
                      </c:pt>
                      <c:pt idx="2967">
                        <c:v>-23.075484708005309</c:v>
                      </c:pt>
                      <c:pt idx="2968">
                        <c:v>-23.062194105360625</c:v>
                      </c:pt>
                      <c:pt idx="2969">
                        <c:v>-23.049027767238567</c:v>
                      </c:pt>
                      <c:pt idx="2970">
                        <c:v>-23.03598453179027</c:v>
                      </c:pt>
                      <c:pt idx="2971">
                        <c:v>-23.023063248029928</c:v>
                      </c:pt>
                      <c:pt idx="2972">
                        <c:v>-23.010262775733228</c:v>
                      </c:pt>
                      <c:pt idx="2973">
                        <c:v>-22.997581985336726</c:v>
                      </c:pt>
                      <c:pt idx="2974">
                        <c:v>-22.985019757838181</c:v>
                      </c:pt>
                      <c:pt idx="2975">
                        <c:v>-22.972574984697797</c:v>
                      </c:pt>
                      <c:pt idx="2976">
                        <c:v>-22.960246567740409</c:v>
                      </c:pt>
                      <c:pt idx="2977">
                        <c:v>-22.947939921023952</c:v>
                      </c:pt>
                      <c:pt idx="2978">
                        <c:v>-22.935652491621209</c:v>
                      </c:pt>
                      <c:pt idx="2979">
                        <c:v>-22.923571175851205</c:v>
                      </c:pt>
                      <c:pt idx="2980">
                        <c:v>-22.911418117083748</c:v>
                      </c:pt>
                      <c:pt idx="2981">
                        <c:v>-22.899467657189778</c:v>
                      </c:pt>
                      <c:pt idx="2982">
                        <c:v>-22.887537724316271</c:v>
                      </c:pt>
                      <c:pt idx="2983">
                        <c:v>-22.875717117815533</c:v>
                      </c:pt>
                      <c:pt idx="2984">
                        <c:v>-22.863913543392762</c:v>
                      </c:pt>
                      <c:pt idx="2985">
                        <c:v>-22.852218159141543</c:v>
                      </c:pt>
                      <c:pt idx="2986">
                        <c:v>-22.840819347161077</c:v>
                      </c:pt>
                      <c:pt idx="2987">
                        <c:v>-22.829531507974465</c:v>
                      </c:pt>
                      <c:pt idx="2988">
                        <c:v>-22.818349248230049</c:v>
                      </c:pt>
                      <c:pt idx="2989">
                        <c:v>-22.807365114196966</c:v>
                      </c:pt>
                      <c:pt idx="2990">
                        <c:v>-22.796392282963481</c:v>
                      </c:pt>
                      <c:pt idx="2991">
                        <c:v>-22.785519986962665</c:v>
                      </c:pt>
                      <c:pt idx="2992">
                        <c:v>-22.774562316083554</c:v>
                      </c:pt>
                      <c:pt idx="2993">
                        <c:v>-22.763702987207704</c:v>
                      </c:pt>
                      <c:pt idx="2994">
                        <c:v>-22.752945268578888</c:v>
                      </c:pt>
                      <c:pt idx="2995">
                        <c:v>-22.742381778980413</c:v>
                      </c:pt>
                      <c:pt idx="2996">
                        <c:v>-22.731919130598403</c:v>
                      </c:pt>
                      <c:pt idx="2997">
                        <c:v>-22.721460810369301</c:v>
                      </c:pt>
                      <c:pt idx="2998">
                        <c:v>-22.711098349870412</c:v>
                      </c:pt>
                      <c:pt idx="2999">
                        <c:v>-22.700739280897945</c:v>
                      </c:pt>
                      <c:pt idx="3000">
                        <c:v>-22.690568768438631</c:v>
                      </c:pt>
                      <c:pt idx="3001">
                        <c:v>-22.680401793827116</c:v>
                      </c:pt>
                      <c:pt idx="3002">
                        <c:v>-22.670328027241354</c:v>
                      </c:pt>
                      <c:pt idx="3003">
                        <c:v>-22.660254951018029</c:v>
                      </c:pt>
                      <c:pt idx="3004">
                        <c:v>-22.650367845837319</c:v>
                      </c:pt>
                      <c:pt idx="3005">
                        <c:v>-22.640575159219495</c:v>
                      </c:pt>
                      <c:pt idx="3006">
                        <c:v>-22.630874119828384</c:v>
                      </c:pt>
                      <c:pt idx="3007">
                        <c:v>-22.621263869961247</c:v>
                      </c:pt>
                      <c:pt idx="3008">
                        <c:v>-22.611743559942362</c:v>
                      </c:pt>
                      <c:pt idx="3009">
                        <c:v>-22.602312348047896</c:v>
                      </c:pt>
                      <c:pt idx="3010">
                        <c:v>-22.5929694004315</c:v>
                      </c:pt>
                      <c:pt idx="3011">
                        <c:v>-22.583713891050575</c:v>
                      </c:pt>
                      <c:pt idx="3012">
                        <c:v>-22.574545001593243</c:v>
                      </c:pt>
                      <c:pt idx="3013">
                        <c:v>-22.565368333986839</c:v>
                      </c:pt>
                      <c:pt idx="3014">
                        <c:v>-22.556275812453016</c:v>
                      </c:pt>
                      <c:pt idx="3015">
                        <c:v>-22.547268401731387</c:v>
                      </c:pt>
                      <c:pt idx="3016">
                        <c:v>-22.538438910430475</c:v>
                      </c:pt>
                      <c:pt idx="3017">
                        <c:v>-22.52960015041284</c:v>
                      </c:pt>
                      <c:pt idx="3018">
                        <c:v>-22.520936043292117</c:v>
                      </c:pt>
                      <c:pt idx="3019">
                        <c:v>-22.512354675509965</c:v>
                      </c:pt>
                      <c:pt idx="3020">
                        <c:v>-22.503760031115014</c:v>
                      </c:pt>
                      <c:pt idx="3021">
                        <c:v>-22.495244195891548</c:v>
                      </c:pt>
                      <c:pt idx="3022">
                        <c:v>-22.486808073391298</c:v>
                      </c:pt>
                      <c:pt idx="3023">
                        <c:v>-22.478450917461</c:v>
                      </c:pt>
                      <c:pt idx="3024">
                        <c:v>-22.470171988931781</c:v>
                      </c:pt>
                      <c:pt idx="3025">
                        <c:v>-22.46197055555378</c:v>
                      </c:pt>
                      <c:pt idx="3026">
                        <c:v>-22.453845891931376</c:v>
                      </c:pt>
                      <c:pt idx="3027">
                        <c:v>-22.445797279459043</c:v>
                      </c:pt>
                      <c:pt idx="3028">
                        <c:v>-22.437824006257781</c:v>
                      </c:pt>
                      <c:pt idx="3029">
                        <c:v>-22.429925367112148</c:v>
                      </c:pt>
                      <c:pt idx="3030">
                        <c:v>-22.4221006634079</c:v>
                      </c:pt>
                      <c:pt idx="3031">
                        <c:v>-22.414349203070188</c:v>
                      </c:pt>
                      <c:pt idx="3032">
                        <c:v>-22.406670300502348</c:v>
                      </c:pt>
                      <c:pt idx="3033">
                        <c:v>-22.398969671234507</c:v>
                      </c:pt>
                      <c:pt idx="3034">
                        <c:v>-22.391339667594281</c:v>
                      </c:pt>
                      <c:pt idx="3035">
                        <c:v>-22.383781098459661</c:v>
                      </c:pt>
                      <c:pt idx="3036">
                        <c:v>-22.376293295038231</c:v>
                      </c:pt>
                      <c:pt idx="3037">
                        <c:v>-22.368875594799015</c:v>
                      </c:pt>
                      <c:pt idx="3038">
                        <c:v>-22.361433718253281</c:v>
                      </c:pt>
                      <c:pt idx="3039">
                        <c:v>-22.353966466889609</c:v>
                      </c:pt>
                      <c:pt idx="3040">
                        <c:v>-22.346567728262283</c:v>
                      </c:pt>
                      <c:pt idx="3041">
                        <c:v>-22.339144626508414</c:v>
                      </c:pt>
                      <c:pt idx="3042">
                        <c:v>-22.331695969328408</c:v>
                      </c:pt>
                      <c:pt idx="3043">
                        <c:v>-22.324315681721796</c:v>
                      </c:pt>
                      <c:pt idx="3044">
                        <c:v>-22.317004543440913</c:v>
                      </c:pt>
                      <c:pt idx="3045">
                        <c:v>-22.3096682119718</c:v>
                      </c:pt>
                      <c:pt idx="3046">
                        <c:v>-22.302399232575034</c:v>
                      </c:pt>
                      <c:pt idx="3047">
                        <c:v>-22.295198372588935</c:v>
                      </c:pt>
                      <c:pt idx="3048">
                        <c:v>-22.288064993649588</c:v>
                      </c:pt>
                      <c:pt idx="3049">
                        <c:v>-22.280998463375351</c:v>
                      </c:pt>
                      <c:pt idx="3050">
                        <c:v>-22.273998155310789</c:v>
                      </c:pt>
                      <c:pt idx="3051">
                        <c:v>-22.267063448871131</c:v>
                      </c:pt>
                      <c:pt idx="3052">
                        <c:v>-22.260193729287263</c:v>
                      </c:pt>
                      <c:pt idx="3053">
                        <c:v>-22.253388387551226</c:v>
                      </c:pt>
                      <c:pt idx="3054">
                        <c:v>-22.246646820362223</c:v>
                      </c:pt>
                      <c:pt idx="3055">
                        <c:v>-22.239968430073141</c:v>
                      </c:pt>
                      <c:pt idx="3056">
                        <c:v>-22.233352624637561</c:v>
                      </c:pt>
                      <c:pt idx="3057">
                        <c:v>-22.226798817557288</c:v>
                      </c:pt>
                      <c:pt idx="3058">
                        <c:v>-22.220306427830337</c:v>
                      </c:pt>
                      <c:pt idx="3059">
                        <c:v>-22.213874879899446</c:v>
                      </c:pt>
                      <c:pt idx="3060">
                        <c:v>-22.207503603601033</c:v>
                      </c:pt>
                      <c:pt idx="3061">
                        <c:v>-22.201192034114669</c:v>
                      </c:pt>
                      <c:pt idx="3062">
                        <c:v>-22.194939611912996</c:v>
                      </c:pt>
                      <c:pt idx="3063">
                        <c:v>-22.188745782712122</c:v>
                      </c:pt>
                      <c:pt idx="3064">
                        <c:v>-22.182609997422489</c:v>
                      </c:pt>
                      <c:pt idx="3065">
                        <c:v>-22.176531712100193</c:v>
                      </c:pt>
                      <c:pt idx="3066">
                        <c:v>-22.170510387898766</c:v>
                      </c:pt>
                      <c:pt idx="3067">
                        <c:v>-22.1645454910214</c:v>
                      </c:pt>
                      <c:pt idx="3068">
                        <c:v>-22.158636492673633</c:v>
                      </c:pt>
                      <c:pt idx="3069">
                        <c:v>-22.152782869016463</c:v>
                      </c:pt>
                      <c:pt idx="3070">
                        <c:v>-22.146984101119919</c:v>
                      </c:pt>
                      <c:pt idx="3071">
                        <c:v>-22.141239674917049</c:v>
                      </c:pt>
                      <c:pt idx="3072">
                        <c:v>-22.135642793641139</c:v>
                      </c:pt>
                      <c:pt idx="3073">
                        <c:v>-22.130099418852549</c:v>
                      </c:pt>
                      <c:pt idx="3074">
                        <c:v>-22.124607982504479</c:v>
                      </c:pt>
                      <c:pt idx="3075">
                        <c:v>-22.119167997961675</c:v>
                      </c:pt>
                      <c:pt idx="3076">
                        <c:v>-22.113778983148389</c:v>
                      </c:pt>
                      <c:pt idx="3077">
                        <c:v>-22.108627849749592</c:v>
                      </c:pt>
                      <c:pt idx="3078">
                        <c:v>-22.103433266602423</c:v>
                      </c:pt>
                      <c:pt idx="3079">
                        <c:v>-22.098286353814768</c:v>
                      </c:pt>
                      <c:pt idx="3080">
                        <c:v>-22.093187655638154</c:v>
                      </c:pt>
                      <c:pt idx="3081">
                        <c:v>-22.088043043654416</c:v>
                      </c:pt>
                      <c:pt idx="3082">
                        <c:v>-22.082945652923868</c:v>
                      </c:pt>
                      <c:pt idx="3083">
                        <c:v>-22.077896022003067</c:v>
                      </c:pt>
                      <c:pt idx="3084">
                        <c:v>-22.072893703408283</c:v>
                      </c:pt>
                      <c:pt idx="3085">
                        <c:v>-22.068031948470427</c:v>
                      </c:pt>
                      <c:pt idx="3086">
                        <c:v>-22.063122986999272</c:v>
                      </c:pt>
                      <c:pt idx="3087">
                        <c:v>-22.058259083797477</c:v>
                      </c:pt>
                      <c:pt idx="3088">
                        <c:v>-22.053440752752856</c:v>
                      </c:pt>
                      <c:pt idx="3089">
                        <c:v>-22.048667566878805</c:v>
                      </c:pt>
                      <c:pt idx="3090">
                        <c:v>-22.043845408567396</c:v>
                      </c:pt>
                      <c:pt idx="3091">
                        <c:v>-22.039067520659639</c:v>
                      </c:pt>
                      <c:pt idx="3092">
                        <c:v>-22.034334407525716</c:v>
                      </c:pt>
                      <c:pt idx="3093">
                        <c:v>-22.029645649570107</c:v>
                      </c:pt>
                      <c:pt idx="3094">
                        <c:v>-22.025000831129418</c:v>
                      </c:pt>
                      <c:pt idx="3095">
                        <c:v>-22.020399540435552</c:v>
                      </c:pt>
                      <c:pt idx="3096">
                        <c:v>-22.015841369579181</c:v>
                      </c:pt>
                      <c:pt idx="3097">
                        <c:v>-22.011325914473606</c:v>
                      </c:pt>
                      <c:pt idx="3098">
                        <c:v>-22.00685277481892</c:v>
                      </c:pt>
                      <c:pt idx="3099">
                        <c:v>-22.002421554066526</c:v>
                      </c:pt>
                      <c:pt idx="3100">
                        <c:v>-21.998031859383982</c:v>
                      </c:pt>
                      <c:pt idx="3101">
                        <c:v>-21.99368330162018</c:v>
                      </c:pt>
                      <c:pt idx="3102">
                        <c:v>-21.989375495270838</c:v>
                      </c:pt>
                      <c:pt idx="3103">
                        <c:v>-21.985108058444336</c:v>
                      </c:pt>
                      <c:pt idx="3104">
                        <c:v>-21.98088061282785</c:v>
                      </c:pt>
                      <c:pt idx="3105">
                        <c:v>-21.976692783653824</c:v>
                      </c:pt>
                      <c:pt idx="3106">
                        <c:v>-21.972544199666739</c:v>
                      </c:pt>
                      <c:pt idx="3107">
                        <c:v>-21.968434493090207</c:v>
                      </c:pt>
                      <c:pt idx="3108">
                        <c:v>-21.964269587111563</c:v>
                      </c:pt>
                      <c:pt idx="3109">
                        <c:v>-21.960142925222733</c:v>
                      </c:pt>
                      <c:pt idx="3110">
                        <c:v>-21.955961212335033</c:v>
                      </c:pt>
                      <c:pt idx="3111">
                        <c:v>-21.951817905566458</c:v>
                      </c:pt>
                      <c:pt idx="3112">
                        <c:v>-21.947807189751632</c:v>
                      </c:pt>
                      <c:pt idx="3113">
                        <c:v>-21.943834830475961</c:v>
                      </c:pt>
                      <c:pt idx="3114">
                        <c:v>-21.939899704259556</c:v>
                      </c:pt>
                      <c:pt idx="3115">
                        <c:v>-21.936095192457497</c:v>
                      </c:pt>
                      <c:pt idx="3116">
                        <c:v>-21.93213963361147</c:v>
                      </c:pt>
                      <c:pt idx="3117">
                        <c:v>-21.928125901654166</c:v>
                      </c:pt>
                      <c:pt idx="3118">
                        <c:v>-21.92405527436442</c:v>
                      </c:pt>
                      <c:pt idx="3119">
                        <c:v>-21.919928264032222</c:v>
                      </c:pt>
                      <c:pt idx="3120">
                        <c:v>-21.91574537845046</c:v>
                      </c:pt>
                      <c:pt idx="3121">
                        <c:v>-21.911694760172267</c:v>
                      </c:pt>
                      <c:pt idx="3122">
                        <c:v>-21.907589106305473</c:v>
                      </c:pt>
                      <c:pt idx="3123">
                        <c:v>-21.903521190244554</c:v>
                      </c:pt>
                      <c:pt idx="3124">
                        <c:v>-21.899491439213239</c:v>
                      </c:pt>
                      <c:pt idx="3125">
                        <c:v>-21.895499495148716</c:v>
                      </c:pt>
                      <c:pt idx="3126">
                        <c:v>-21.891545003347492</c:v>
                      </c:pt>
                      <c:pt idx="3127">
                        <c:v>-21.887627612433899</c:v>
                      </c:pt>
                      <c:pt idx="3128">
                        <c:v>-21.883746974328858</c:v>
                      </c:pt>
                      <c:pt idx="3129">
                        <c:v>-21.879902744218956</c:v>
                      </c:pt>
                      <c:pt idx="3130">
                        <c:v>-21.876188400135238</c:v>
                      </c:pt>
                      <c:pt idx="3131">
                        <c:v>-21.872509603932848</c:v>
                      </c:pt>
                      <c:pt idx="3132">
                        <c:v>-21.868865315486154</c:v>
                      </c:pt>
                      <c:pt idx="3133">
                        <c:v>-21.865255211106337</c:v>
                      </c:pt>
                      <c:pt idx="3134">
                        <c:v>-21.861678970140833</c:v>
                      </c:pt>
                      <c:pt idx="3135">
                        <c:v>-21.858136274944858</c:v>
                      </c:pt>
                      <c:pt idx="3136">
                        <c:v>-21.85462681085319</c:v>
                      </c:pt>
                      <c:pt idx="3137">
                        <c:v>-21.851244067911814</c:v>
                      </c:pt>
                      <c:pt idx="3138">
                        <c:v>-21.847893693435523</c:v>
                      </c:pt>
                      <c:pt idx="3139">
                        <c:v>-21.844574740080365</c:v>
                      </c:pt>
                      <c:pt idx="3140">
                        <c:v>-21.841286913166783</c:v>
                      </c:pt>
                      <c:pt idx="3141">
                        <c:v>-21.837936136870947</c:v>
                      </c:pt>
                      <c:pt idx="3142">
                        <c:v>-21.834709955388401</c:v>
                      </c:pt>
                      <c:pt idx="3143">
                        <c:v>-21.83151464428072</c:v>
                      </c:pt>
                      <c:pt idx="3144">
                        <c:v>-21.828255516141404</c:v>
                      </c:pt>
                      <c:pt idx="3145">
                        <c:v>-21.825026338825104</c:v>
                      </c:pt>
                      <c:pt idx="3146">
                        <c:v>-21.821733650000642</c:v>
                      </c:pt>
                      <c:pt idx="3147">
                        <c:v>-21.81847122647757</c:v>
                      </c:pt>
                      <c:pt idx="3148">
                        <c:v>-21.815239410884573</c:v>
                      </c:pt>
                      <c:pt idx="3149">
                        <c:v>-21.812037916059243</c:v>
                      </c:pt>
                      <c:pt idx="3150">
                        <c:v>-21.808866457533327</c:v>
                      </c:pt>
                      <c:pt idx="3151">
                        <c:v>-21.805724753507434</c:v>
                      </c:pt>
                      <c:pt idx="3152">
                        <c:v>-21.80261252482601</c:v>
                      </c:pt>
                      <c:pt idx="3153">
                        <c:v>-21.799529494952523</c:v>
                      </c:pt>
                      <c:pt idx="3154">
                        <c:v>-21.796475389944895</c:v>
                      </c:pt>
                      <c:pt idx="3155">
                        <c:v>-21.79335611882173</c:v>
                      </c:pt>
                      <c:pt idx="3156">
                        <c:v>-21.790265524743866</c:v>
                      </c:pt>
                      <c:pt idx="3157">
                        <c:v>-21.787203932015021</c:v>
                      </c:pt>
                      <c:pt idx="3158">
                        <c:v>-21.784264905951343</c:v>
                      </c:pt>
                      <c:pt idx="3159">
                        <c:v>-21.781260193112107</c:v>
                      </c:pt>
                      <c:pt idx="3160">
                        <c:v>-21.778376941583055</c:v>
                      </c:pt>
                      <c:pt idx="3161">
                        <c:v>-21.775427469395563</c:v>
                      </c:pt>
                      <c:pt idx="3162">
                        <c:v>-21.772505113205426</c:v>
                      </c:pt>
                      <c:pt idx="3163">
                        <c:v>-21.769610179662749</c:v>
                      </c:pt>
                      <c:pt idx="3164">
                        <c:v>-21.766836248897803</c:v>
                      </c:pt>
                      <c:pt idx="3165">
                        <c:v>-21.764088870647782</c:v>
                      </c:pt>
                      <c:pt idx="3166">
                        <c:v>-21.761367268193197</c:v>
                      </c:pt>
                      <c:pt idx="3167">
                        <c:v>-21.758671199706548</c:v>
                      </c:pt>
                      <c:pt idx="3168">
                        <c:v>-21.756000425629139</c:v>
                      </c:pt>
                      <c:pt idx="3169">
                        <c:v>-21.753354708649816</c:v>
                      </c:pt>
                      <c:pt idx="3170">
                        <c:v>-21.750733813683858</c:v>
                      </c:pt>
                      <c:pt idx="3171">
                        <c:v>-21.748231327461546</c:v>
                      </c:pt>
                      <c:pt idx="3172">
                        <c:v>-21.74594039463523</c:v>
                      </c:pt>
                      <c:pt idx="3173">
                        <c:v>-21.743765581069859</c:v>
                      </c:pt>
                      <c:pt idx="3174">
                        <c:v>-21.741611570128033</c:v>
                      </c:pt>
                      <c:pt idx="3175">
                        <c:v>-21.739571500849852</c:v>
                      </c:pt>
                      <c:pt idx="3176">
                        <c:v>-21.737644672145759</c:v>
                      </c:pt>
                      <c:pt idx="3177">
                        <c:v>-21.73573626736232</c:v>
                      </c:pt>
                      <c:pt idx="3178">
                        <c:v>-21.733845746713925</c:v>
                      </c:pt>
                      <c:pt idx="3179">
                        <c:v>-21.731972942603903</c:v>
                      </c:pt>
                      <c:pt idx="3180">
                        <c:v>-21.730117689006175</c:v>
                      </c:pt>
                      <c:pt idx="3181">
                        <c:v>-21.728279821450531</c:v>
                      </c:pt>
                      <c:pt idx="3182">
                        <c:v>-21.726459177008056</c:v>
                      </c:pt>
                      <c:pt idx="3183">
                        <c:v>-21.72465559427668</c:v>
                      </c:pt>
                      <c:pt idx="3184">
                        <c:v>-21.72286891336687</c:v>
                      </c:pt>
                      <c:pt idx="3185">
                        <c:v>-21.721098975887465</c:v>
                      </c:pt>
                      <c:pt idx="3186">
                        <c:v>-21.719345624931616</c:v>
                      </c:pt>
                      <c:pt idx="3187">
                        <c:v>-21.717608705062897</c:v>
                      </c:pt>
                      <c:pt idx="3188">
                        <c:v>-21.715888062301509</c:v>
                      </c:pt>
                      <c:pt idx="3189">
                        <c:v>-21.714183544110636</c:v>
                      </c:pt>
                      <c:pt idx="3190">
                        <c:v>-21.712494999382926</c:v>
                      </c:pt>
                      <c:pt idx="3191">
                        <c:v>-21.710728565944297</c:v>
                      </c:pt>
                      <c:pt idx="3192">
                        <c:v>-21.709072083054952</c:v>
                      </c:pt>
                      <c:pt idx="3193">
                        <c:v>-21.707244014132279</c:v>
                      </c:pt>
                      <c:pt idx="3194">
                        <c:v>-21.70543238630297</c:v>
                      </c:pt>
                      <c:pt idx="3195">
                        <c:v>-21.703543993959286</c:v>
                      </c:pt>
                      <c:pt idx="3196">
                        <c:v>-21.70148541655189</c:v>
                      </c:pt>
                      <c:pt idx="3197">
                        <c:v>-21.699351563316501</c:v>
                      </c:pt>
                      <c:pt idx="3198">
                        <c:v>-21.69723732375089</c:v>
                      </c:pt>
                      <c:pt idx="3199">
                        <c:v>-21.695142919898313</c:v>
                      </c:pt>
                      <c:pt idx="3200">
                        <c:v>-21.693068165660879</c:v>
                      </c:pt>
                      <c:pt idx="3201">
                        <c:v>-21.691012876686667</c:v>
                      </c:pt>
                      <c:pt idx="3202">
                        <c:v>-21.688883050743904</c:v>
                      </c:pt>
                      <c:pt idx="3203">
                        <c:v>-21.686678967916425</c:v>
                      </c:pt>
                      <c:pt idx="3204">
                        <c:v>-21.684495152399787</c:v>
                      </c:pt>
                      <c:pt idx="3205">
                        <c:v>-21.682331833149973</c:v>
                      </c:pt>
                      <c:pt idx="3206">
                        <c:v>-21.680094962495087</c:v>
                      </c:pt>
                      <c:pt idx="3207">
                        <c:v>-21.677784791615579</c:v>
                      </c:pt>
                      <c:pt idx="3208">
                        <c:v>-21.675589763056987</c:v>
                      </c:pt>
                      <c:pt idx="3209">
                        <c:v>-21.673415757050599</c:v>
                      </c:pt>
                      <c:pt idx="3210">
                        <c:v>-21.671168285975103</c:v>
                      </c:pt>
                      <c:pt idx="3211">
                        <c:v>-21.66884759846269</c:v>
                      </c:pt>
                      <c:pt idx="3212">
                        <c:v>-21.666642172124959</c:v>
                      </c:pt>
                      <c:pt idx="3213">
                        <c:v>-21.664457871733909</c:v>
                      </c:pt>
                      <c:pt idx="3214">
                        <c:v>-21.662200188965294</c:v>
                      </c:pt>
                      <c:pt idx="3215">
                        <c:v>-21.659869370011396</c:v>
                      </c:pt>
                      <c:pt idx="3216">
                        <c:v>-21.657653927577616</c:v>
                      </c:pt>
                      <c:pt idx="3217">
                        <c:v>-21.655365802032843</c:v>
                      </c:pt>
                      <c:pt idx="3218">
                        <c:v>-21.653192660113127</c:v>
                      </c:pt>
                      <c:pt idx="3219">
                        <c:v>-21.651134247470992</c:v>
                      </c:pt>
                      <c:pt idx="3220">
                        <c:v>-21.64900166152993</c:v>
                      </c:pt>
                      <c:pt idx="3221">
                        <c:v>-21.646888697234704</c:v>
                      </c:pt>
                      <c:pt idx="3222">
                        <c:v>-21.644701666709363</c:v>
                      </c:pt>
                      <c:pt idx="3223">
                        <c:v>-21.642628689460938</c:v>
                      </c:pt>
                      <c:pt idx="3224">
                        <c:v>-21.640575573001257</c:v>
                      </c:pt>
                      <c:pt idx="3225">
                        <c:v>-21.638635645948945</c:v>
                      </c:pt>
                      <c:pt idx="3226">
                        <c:v>-21.636620410615226</c:v>
                      </c:pt>
                      <c:pt idx="3227">
                        <c:v>-21.634529808368914</c:v>
                      </c:pt>
                      <c:pt idx="3228">
                        <c:v>-21.632552371998038</c:v>
                      </c:pt>
                      <c:pt idx="3229">
                        <c:v>-21.630499972226726</c:v>
                      </c:pt>
                      <c:pt idx="3230">
                        <c:v>-21.628466460095161</c:v>
                      </c:pt>
                      <c:pt idx="3231">
                        <c:v>-21.626452048065765</c:v>
                      </c:pt>
                      <c:pt idx="3232">
                        <c:v>-21.624456556737641</c:v>
                      </c:pt>
                      <c:pt idx="3233">
                        <c:v>-21.622479808394942</c:v>
                      </c:pt>
                      <c:pt idx="3234">
                        <c:v>-21.620615553660446</c:v>
                      </c:pt>
                      <c:pt idx="3235">
                        <c:v>-21.618675251154436</c:v>
                      </c:pt>
                      <c:pt idx="3236">
                        <c:v>-21.616752804689558</c:v>
                      </c:pt>
                      <c:pt idx="3237">
                        <c:v>-21.614942341793427</c:v>
                      </c:pt>
                      <c:pt idx="3238">
                        <c:v>-21.613055315756721</c:v>
                      </c:pt>
                      <c:pt idx="3239">
                        <c:v>-21.61127958214265</c:v>
                      </c:pt>
                      <c:pt idx="3240">
                        <c:v>-21.609520861484317</c:v>
                      </c:pt>
                      <c:pt idx="3241">
                        <c:v>-21.607872565596804</c:v>
                      </c:pt>
                      <c:pt idx="3242">
                        <c:v>-21.606240058861001</c:v>
                      </c:pt>
                      <c:pt idx="3243">
                        <c:v>-21.604716770882828</c:v>
                      </c:pt>
                      <c:pt idx="3244">
                        <c:v>-21.603208071963607</c:v>
                      </c:pt>
                      <c:pt idx="3245">
                        <c:v>-21.601807408823888</c:v>
                      </c:pt>
                      <c:pt idx="3246">
                        <c:v>-21.600420157901496</c:v>
                      </c:pt>
                      <c:pt idx="3247">
                        <c:v>-21.599045927064747</c:v>
                      </c:pt>
                      <c:pt idx="3248">
                        <c:v>-21.597684594113232</c:v>
                      </c:pt>
                      <c:pt idx="3249">
                        <c:v>-21.596429893297021</c:v>
                      </c:pt>
                      <c:pt idx="3250">
                        <c:v>-21.595187204849573</c:v>
                      </c:pt>
                      <c:pt idx="3251">
                        <c:v>-21.593862340017125</c:v>
                      </c:pt>
                      <c:pt idx="3252">
                        <c:v>-21.592549657779202</c:v>
                      </c:pt>
                      <c:pt idx="3253">
                        <c:v>-21.591343151063832</c:v>
                      </c:pt>
                      <c:pt idx="3254">
                        <c:v>-21.590054357854733</c:v>
                      </c:pt>
                      <c:pt idx="3255">
                        <c:v>-21.588777415548989</c:v>
                      </c:pt>
                      <c:pt idx="3256">
                        <c:v>-21.587418602720458</c:v>
                      </c:pt>
                      <c:pt idx="3257">
                        <c:v>-21.586166160298784</c:v>
                      </c:pt>
                      <c:pt idx="3258">
                        <c:v>-21.584831855485671</c:v>
                      </c:pt>
                      <c:pt idx="3259">
                        <c:v>-21.583603695674555</c:v>
                      </c:pt>
                      <c:pt idx="3260">
                        <c:v>-21.58238729625452</c:v>
                      </c:pt>
                      <c:pt idx="3261">
                        <c:v>-21.58127616869173</c:v>
                      </c:pt>
                      <c:pt idx="3262">
                        <c:v>-21.580175678943036</c:v>
                      </c:pt>
                      <c:pt idx="3263">
                        <c:v>-21.579085515910336</c:v>
                      </c:pt>
                      <c:pt idx="3264">
                        <c:v>-21.578005582690352</c:v>
                      </c:pt>
                      <c:pt idx="3265">
                        <c:v>-21.576841945831696</c:v>
                      </c:pt>
                      <c:pt idx="3266">
                        <c:v>-21.575689009020074</c:v>
                      </c:pt>
                      <c:pt idx="3267">
                        <c:v>-21.574453037828334</c:v>
                      </c:pt>
                      <c:pt idx="3268">
                        <c:v>-21.573228434097814</c:v>
                      </c:pt>
                      <c:pt idx="3269">
                        <c:v>-21.571921452960162</c:v>
                      </c:pt>
                      <c:pt idx="3270">
                        <c:v>-21.570626494780896</c:v>
                      </c:pt>
                      <c:pt idx="3271">
                        <c:v>-21.569343695092208</c:v>
                      </c:pt>
                      <c:pt idx="3272">
                        <c:v>-21.56797904874659</c:v>
                      </c:pt>
                      <c:pt idx="3273">
                        <c:v>-21.566626958334485</c:v>
                      </c:pt>
                      <c:pt idx="3274">
                        <c:v>-21.565287565245349</c:v>
                      </c:pt>
                      <c:pt idx="3275">
                        <c:v>-21.56386684140935</c:v>
                      </c:pt>
                      <c:pt idx="3276">
                        <c:v>-21.562459192082699</c:v>
                      </c:pt>
                      <c:pt idx="3277">
                        <c:v>-21.561064764337338</c:v>
                      </c:pt>
                      <c:pt idx="3278">
                        <c:v>-21.559683433987363</c:v>
                      </c:pt>
                      <c:pt idx="3279">
                        <c:v>-21.558315078013297</c:v>
                      </c:pt>
                      <c:pt idx="3280">
                        <c:v>-21.556959574551151</c:v>
                      </c:pt>
                      <c:pt idx="3281">
                        <c:v>-21.555616802881559</c:v>
                      </c:pt>
                      <c:pt idx="3282">
                        <c:v>-21.55419271674964</c:v>
                      </c:pt>
                      <c:pt idx="3283">
                        <c:v>-21.552781738689415</c:v>
                      </c:pt>
                      <c:pt idx="3284">
                        <c:v>-21.551384015992895</c:v>
                      </c:pt>
                      <c:pt idx="3285">
                        <c:v>-21.549999424133222</c:v>
                      </c:pt>
                      <c:pt idx="3286">
                        <c:v>-21.548627839753397</c:v>
                      </c:pt>
                      <c:pt idx="3287">
                        <c:v>-21.547269140655292</c:v>
                      </c:pt>
                      <c:pt idx="3288">
                        <c:v>-21.545923205788764</c:v>
                      </c:pt>
                      <c:pt idx="3289">
                        <c:v>-21.54458991524087</c:v>
                      </c:pt>
                      <c:pt idx="3290">
                        <c:v>-21.543269150225186</c:v>
                      </c:pt>
                      <c:pt idx="3291">
                        <c:v>-21.541960793071212</c:v>
                      </c:pt>
                      <c:pt idx="3292">
                        <c:v>-21.540664727213908</c:v>
                      </c:pt>
                      <c:pt idx="3293">
                        <c:v>-21.539380837183295</c:v>
                      </c:pt>
                      <c:pt idx="3294">
                        <c:v>-21.538015064088022</c:v>
                      </c:pt>
                      <c:pt idx="3295">
                        <c:v>-21.536755827172822</c:v>
                      </c:pt>
                      <c:pt idx="3296">
                        <c:v>-21.535508659110604</c:v>
                      </c:pt>
                      <c:pt idx="3297">
                        <c:v>-21.534179263001008</c:v>
                      </c:pt>
                      <c:pt idx="3298">
                        <c:v>-21.532862105829775</c:v>
                      </c:pt>
                      <c:pt idx="3299">
                        <c:v>-21.531557324975672</c:v>
                      </c:pt>
                      <c:pt idx="3300">
                        <c:v>-21.530076879465909</c:v>
                      </c:pt>
                      <c:pt idx="3301">
                        <c:v>-21.528609787935988</c:v>
                      </c:pt>
                      <c:pt idx="3302">
                        <c:v>-21.527156486773766</c:v>
                      </c:pt>
                      <c:pt idx="3303">
                        <c:v>-21.525716846352537</c:v>
                      </c:pt>
                      <c:pt idx="3304">
                        <c:v>-21.524196740259043</c:v>
                      </c:pt>
                      <c:pt idx="3305">
                        <c:v>-21.522596621408407</c:v>
                      </c:pt>
                      <c:pt idx="3306">
                        <c:v>-21.521011245647696</c:v>
                      </c:pt>
                      <c:pt idx="3307">
                        <c:v>-21.519440777755729</c:v>
                      </c:pt>
                      <c:pt idx="3308">
                        <c:v>-21.517885077548357</c:v>
                      </c:pt>
                      <c:pt idx="3309">
                        <c:v>-21.516344006159635</c:v>
                      </c:pt>
                      <c:pt idx="3310">
                        <c:v>-21.514911459690804</c:v>
                      </c:pt>
                      <c:pt idx="3311">
                        <c:v>-21.513398637179971</c:v>
                      </c:pt>
                      <c:pt idx="3312">
                        <c:v>-21.51189975343269</c:v>
                      </c:pt>
                      <c:pt idx="3313">
                        <c:v>-21.510414964238084</c:v>
                      </c:pt>
                      <c:pt idx="3314">
                        <c:v>-21.50894413705991</c:v>
                      </c:pt>
                      <c:pt idx="3315">
                        <c:v>-21.50748714060822</c:v>
                      </c:pt>
                      <c:pt idx="3316">
                        <c:v>-21.505949811166246</c:v>
                      </c:pt>
                      <c:pt idx="3317">
                        <c:v>-21.504520700602221</c:v>
                      </c:pt>
                      <c:pt idx="3318">
                        <c:v>-21.50310529934313</c:v>
                      </c:pt>
                      <c:pt idx="3319">
                        <c:v>-21.501609173958929</c:v>
                      </c:pt>
                      <c:pt idx="3320">
                        <c:v>-21.500126836246476</c:v>
                      </c:pt>
                      <c:pt idx="3321">
                        <c:v>-21.498658440140584</c:v>
                      </c:pt>
                      <c:pt idx="3322">
                        <c:v>-21.497297906005045</c:v>
                      </c:pt>
                      <c:pt idx="3323">
                        <c:v>-21.49595042332809</c:v>
                      </c:pt>
                      <c:pt idx="3324">
                        <c:v>-21.494615611524111</c:v>
                      </c:pt>
                      <c:pt idx="3325">
                        <c:v>-21.493293351444247</c:v>
                      </c:pt>
                      <c:pt idx="3326">
                        <c:v>-21.491983525060046</c:v>
                      </c:pt>
                      <c:pt idx="3327">
                        <c:v>-21.490686015452912</c:v>
                      </c:pt>
                      <c:pt idx="3328">
                        <c:v>-21.489400706803682</c:v>
                      </c:pt>
                      <c:pt idx="3329">
                        <c:v>-21.488127484382282</c:v>
                      </c:pt>
                      <c:pt idx="3330">
                        <c:v>-21.486866234537484</c:v>
                      </c:pt>
                      <c:pt idx="3331">
                        <c:v>-21.485710878348147</c:v>
                      </c:pt>
                      <c:pt idx="3332">
                        <c:v>-21.484472587538594</c:v>
                      </c:pt>
                      <c:pt idx="3333">
                        <c:v>-21.483245706027013</c:v>
                      </c:pt>
                      <c:pt idx="3334">
                        <c:v>-21.482030361331493</c:v>
                      </c:pt>
                      <c:pt idx="3335">
                        <c:v>-21.480826444967128</c:v>
                      </c:pt>
                      <c:pt idx="3336">
                        <c:v>-21.479633849469138</c:v>
                      </c:pt>
                      <c:pt idx="3337">
                        <c:v>-21.478452468383271</c:v>
                      </c:pt>
                      <c:pt idx="3338">
                        <c:v>-21.477282196256301</c:v>
                      </c:pt>
                      <c:pt idx="3339">
                        <c:v>-21.476216962287999</c:v>
                      </c:pt>
                      <c:pt idx="3340">
                        <c:v>-21.475161945156387</c:v>
                      </c:pt>
                      <c:pt idx="3341">
                        <c:v>-21.474116846856344</c:v>
                      </c:pt>
                      <c:pt idx="3342">
                        <c:v>-21.473081574135144</c:v>
                      </c:pt>
                      <c:pt idx="3343">
                        <c:v>-21.471962018782634</c:v>
                      </c:pt>
                      <c:pt idx="3344">
                        <c:v>-21.470946812391038</c:v>
                      </c:pt>
                      <c:pt idx="3345">
                        <c:v>-21.470035358847451</c:v>
                      </c:pt>
                      <c:pt idx="3346">
                        <c:v>-21.469320641643204</c:v>
                      </c:pt>
                      <c:pt idx="3347">
                        <c:v>-21.468706873602713</c:v>
                      </c:pt>
                      <c:pt idx="3348">
                        <c:v>-21.467911099061908</c:v>
                      </c:pt>
                      <c:pt idx="3349">
                        <c:v>-21.467122501093158</c:v>
                      </c:pt>
                      <c:pt idx="3350">
                        <c:v>-21.466435294555801</c:v>
                      </c:pt>
                      <c:pt idx="3351">
                        <c:v>-21.465754675570995</c:v>
                      </c:pt>
                      <c:pt idx="3352">
                        <c:v>-21.465080451841505</c:v>
                      </c:pt>
                      <c:pt idx="3353">
                        <c:v>-21.464412563276014</c:v>
                      </c:pt>
                      <c:pt idx="3354">
                        <c:v>-21.463750950347837</c:v>
                      </c:pt>
                      <c:pt idx="3355">
                        <c:v>-21.463189516430624</c:v>
                      </c:pt>
                      <c:pt idx="3356">
                        <c:v>-21.462539518935447</c:v>
                      </c:pt>
                      <c:pt idx="3357">
                        <c:v>-21.461989467911383</c:v>
                      </c:pt>
                      <c:pt idx="3358">
                        <c:v>-21.461350744212755</c:v>
                      </c:pt>
                      <c:pt idx="3359">
                        <c:v>-21.460717900853272</c:v>
                      </c:pt>
                      <c:pt idx="3360">
                        <c:v>-21.459997041497136</c:v>
                      </c:pt>
                      <c:pt idx="3361">
                        <c:v>-21.45937680015302</c:v>
                      </c:pt>
                      <c:pt idx="3362">
                        <c:v>-21.458762504434024</c:v>
                      </c:pt>
                      <c:pt idx="3363">
                        <c:v>-21.458153980781407</c:v>
                      </c:pt>
                      <c:pt idx="3364">
                        <c:v>-21.457551174959487</c:v>
                      </c:pt>
                      <c:pt idx="3365">
                        <c:v>-21.456860070901183</c:v>
                      </c:pt>
                      <c:pt idx="3366">
                        <c:v>-21.456363291035267</c:v>
                      </c:pt>
                      <c:pt idx="3367">
                        <c:v>-21.455777422177452</c:v>
                      </c:pt>
                      <c:pt idx="3368">
                        <c:v>-21.455290909397537</c:v>
                      </c:pt>
                      <c:pt idx="3369">
                        <c:v>-21.454715114976057</c:v>
                      </c:pt>
                      <c:pt idx="3370">
                        <c:v>-21.454238583883296</c:v>
                      </c:pt>
                      <c:pt idx="3371">
                        <c:v>-21.45367267548189</c:v>
                      </c:pt>
                      <c:pt idx="3372">
                        <c:v>-21.453111977053641</c:v>
                      </c:pt>
                      <c:pt idx="3373">
                        <c:v>-21.452650509420092</c:v>
                      </c:pt>
                      <c:pt idx="3374">
                        <c:v>-21.452099520105804</c:v>
                      </c:pt>
                      <c:pt idx="3375">
                        <c:v>-21.451553603413746</c:v>
                      </c:pt>
                      <c:pt idx="3376">
                        <c:v>-21.451012816282727</c:v>
                      </c:pt>
                      <c:pt idx="3377">
                        <c:v>-21.450477110514189</c:v>
                      </c:pt>
                      <c:pt idx="3378">
                        <c:v>-21.449758513680447</c:v>
                      </c:pt>
                      <c:pt idx="3379">
                        <c:v>-21.449140396770556</c:v>
                      </c:pt>
                      <c:pt idx="3380">
                        <c:v>-21.448528206188485</c:v>
                      </c:pt>
                      <c:pt idx="3381">
                        <c:v>-21.44801574915812</c:v>
                      </c:pt>
                      <c:pt idx="3382">
                        <c:v>-21.447602166874908</c:v>
                      </c:pt>
                      <c:pt idx="3383">
                        <c:v>-21.447098603965351</c:v>
                      </c:pt>
                      <c:pt idx="3384">
                        <c:v>-21.446693639393075</c:v>
                      </c:pt>
                      <c:pt idx="3385">
                        <c:v>-21.446198611600078</c:v>
                      </c:pt>
                      <c:pt idx="3386">
                        <c:v>-21.445614178884739</c:v>
                      </c:pt>
                      <c:pt idx="3387">
                        <c:v>-21.444941147585737</c:v>
                      </c:pt>
                      <c:pt idx="3388">
                        <c:v>-21.44436831295608</c:v>
                      </c:pt>
                      <c:pt idx="3389">
                        <c:v>-21.443800970500714</c:v>
                      </c:pt>
                      <c:pt idx="3390">
                        <c:v>-21.443238959939613</c:v>
                      </c:pt>
                      <c:pt idx="3391">
                        <c:v>-21.442588250989576</c:v>
                      </c:pt>
                      <c:pt idx="3392">
                        <c:v>-21.441943535113509</c:v>
                      </c:pt>
                      <c:pt idx="3393">
                        <c:v>-21.441210881433037</c:v>
                      </c:pt>
                      <c:pt idx="3394">
                        <c:v>-21.440390961056483</c:v>
                      </c:pt>
                      <c:pt idx="3395">
                        <c:v>-21.439578595218666</c:v>
                      </c:pt>
                      <c:pt idx="3396">
                        <c:v>-21.438773868354261</c:v>
                      </c:pt>
                      <c:pt idx="3397">
                        <c:v>-21.437882674969824</c:v>
                      </c:pt>
                      <c:pt idx="3398">
                        <c:v>-21.436999694454425</c:v>
                      </c:pt>
                      <c:pt idx="3399">
                        <c:v>-21.436125018502043</c:v>
                      </c:pt>
                      <c:pt idx="3400">
                        <c:v>-21.435258569007029</c:v>
                      </c:pt>
                      <c:pt idx="3401">
                        <c:v>-21.434400268598331</c:v>
                      </c:pt>
                      <c:pt idx="3402">
                        <c:v>-21.433550040632579</c:v>
                      </c:pt>
                      <c:pt idx="3403">
                        <c:v>-21.432707809187242</c:v>
                      </c:pt>
                      <c:pt idx="3404">
                        <c:v>-21.431873499053864</c:v>
                      </c:pt>
                      <c:pt idx="3405">
                        <c:v>-21.431047035731325</c:v>
                      </c:pt>
                      <c:pt idx="3406">
                        <c:v>-21.430228345419202</c:v>
                      </c:pt>
                      <c:pt idx="3407">
                        <c:v>-21.429417355011179</c:v>
                      </c:pt>
                      <c:pt idx="3408">
                        <c:v>-21.428613992088508</c:v>
                      </c:pt>
                      <c:pt idx="3409">
                        <c:v>-21.427818184913558</c:v>
                      </c:pt>
                      <c:pt idx="3410">
                        <c:v>-21.427029862423403</c:v>
                      </c:pt>
                      <c:pt idx="3411">
                        <c:v>-21.426248954223464</c:v>
                      </c:pt>
                      <c:pt idx="3412">
                        <c:v>-21.425475390581241</c:v>
                      </c:pt>
                      <c:pt idx="3413">
                        <c:v>-21.424709102420078</c:v>
                      </c:pt>
                      <c:pt idx="3414">
                        <c:v>-21.423950021312994</c:v>
                      </c:pt>
                      <c:pt idx="3415">
                        <c:v>-21.42319807947657</c:v>
                      </c:pt>
                      <c:pt idx="3416">
                        <c:v>-21.42245320976491</c:v>
                      </c:pt>
                      <c:pt idx="3417">
                        <c:v>-21.421715345663625</c:v>
                      </c:pt>
                      <c:pt idx="3418">
                        <c:v>-21.420984421283908</c:v>
                      </c:pt>
                      <c:pt idx="3419">
                        <c:v>-21.420260371356648</c:v>
                      </c:pt>
                      <c:pt idx="3420">
                        <c:v>-21.419543131226597</c:v>
                      </c:pt>
                      <c:pt idx="3421">
                        <c:v>-21.418832636846599</c:v>
                      </c:pt>
                      <c:pt idx="3422">
                        <c:v>-21.41812882477187</c:v>
                      </c:pt>
                      <c:pt idx="3423">
                        <c:v>-21.41743163215434</c:v>
                      </c:pt>
                      <c:pt idx="3424">
                        <c:v>-21.416740996737026</c:v>
                      </c:pt>
                      <c:pt idx="3425">
                        <c:v>-21.416056856848488</c:v>
                      </c:pt>
                      <c:pt idx="3426">
                        <c:v>-21.41537915139731</c:v>
                      </c:pt>
                      <c:pt idx="3427">
                        <c:v>-21.414707819866656</c:v>
                      </c:pt>
                      <c:pt idx="3428">
                        <c:v>-21.414042802308852</c:v>
                      </c:pt>
                      <c:pt idx="3429">
                        <c:v>-21.413384039340045</c:v>
                      </c:pt>
                      <c:pt idx="3430">
                        <c:v>-21.412731472134897</c:v>
                      </c:pt>
                      <c:pt idx="3431">
                        <c:v>-21.412085042421328</c:v>
                      </c:pt>
                      <c:pt idx="3432">
                        <c:v>-21.411444692475317</c:v>
                      </c:pt>
                      <c:pt idx="3433">
                        <c:v>-21.410810365115751</c:v>
                      </c:pt>
                      <c:pt idx="3434">
                        <c:v>-21.410182003699305</c:v>
                      </c:pt>
                      <c:pt idx="3435">
                        <c:v>-21.409559552115397</c:v>
                      </c:pt>
                      <c:pt idx="3436">
                        <c:v>-21.408942954781175</c:v>
                      </c:pt>
                      <c:pt idx="3437">
                        <c:v>-21.408332156636547</c:v>
                      </c:pt>
                      <c:pt idx="3438">
                        <c:v>-21.407727103139276</c:v>
                      </c:pt>
                      <c:pt idx="3439">
                        <c:v>-21.407127740260098</c:v>
                      </c:pt>
                      <c:pt idx="3440">
                        <c:v>-21.406534014477906</c:v>
                      </c:pt>
                      <c:pt idx="3441">
                        <c:v>-21.405945872774961</c:v>
                      </c:pt>
                      <c:pt idx="3442">
                        <c:v>-21.405363262632171</c:v>
                      </c:pt>
                      <c:pt idx="3443">
                        <c:v>-21.404786132024391</c:v>
                      </c:pt>
                      <c:pt idx="3444">
                        <c:v>-21.404214429415777</c:v>
                      </c:pt>
                      <c:pt idx="3445">
                        <c:v>-21.403648103755192</c:v>
                      </c:pt>
                      <c:pt idx="3446">
                        <c:v>-21.403087104471638</c:v>
                      </c:pt>
                      <c:pt idx="3447">
                        <c:v>-21.402625432956423</c:v>
                      </c:pt>
                      <c:pt idx="3448">
                        <c:v>-21.402168190206723</c:v>
                      </c:pt>
                      <c:pt idx="3449">
                        <c:v>-21.401621213416632</c:v>
                      </c:pt>
                      <c:pt idx="3450">
                        <c:v>-21.401173328824719</c:v>
                      </c:pt>
                      <c:pt idx="3451">
                        <c:v>-21.400823774403218</c:v>
                      </c:pt>
                      <c:pt idx="3452">
                        <c:v>-21.400477572616484</c:v>
                      </c:pt>
                      <c:pt idx="3453">
                        <c:v>-21.400134625674728</c:v>
                      </c:pt>
                      <c:pt idx="3454">
                        <c:v>-21.399888918811406</c:v>
                      </c:pt>
                      <c:pt idx="3455">
                        <c:v>-21.399645568139373</c:v>
                      </c:pt>
                      <c:pt idx="3456">
                        <c:v>-21.399404504915108</c:v>
                      </c:pt>
                      <c:pt idx="3457">
                        <c:v>-21.39916570763706</c:v>
                      </c:pt>
                      <c:pt idx="3458">
                        <c:v>-21.398835157000768</c:v>
                      </c:pt>
                      <c:pt idx="3459">
                        <c:v>-21.398507651366426</c:v>
                      </c:pt>
                      <c:pt idx="3460">
                        <c:v>-21.398183224803624</c:v>
                      </c:pt>
                      <c:pt idx="3461">
                        <c:v>-21.397767832530057</c:v>
                      </c:pt>
                      <c:pt idx="3462">
                        <c:v>-21.397262233914336</c:v>
                      </c:pt>
                      <c:pt idx="3463">
                        <c:v>-21.396761294686005</c:v>
                      </c:pt>
                      <c:pt idx="3464">
                        <c:v>-21.396265066865592</c:v>
                      </c:pt>
                      <c:pt idx="3465">
                        <c:v>-21.395773506141602</c:v>
                      </c:pt>
                      <c:pt idx="3466">
                        <c:v>-21.395380620105975</c:v>
                      </c:pt>
                      <c:pt idx="3467">
                        <c:v>-21.394991502984105</c:v>
                      </c:pt>
                      <c:pt idx="3468">
                        <c:v>-21.394512011211624</c:v>
                      </c:pt>
                      <c:pt idx="3469">
                        <c:v>-21.394036938236681</c:v>
                      </c:pt>
                      <c:pt idx="3470">
                        <c:v>-21.393566333393697</c:v>
                      </c:pt>
                      <c:pt idx="3471">
                        <c:v>-21.393100154659223</c:v>
                      </c:pt>
                      <c:pt idx="3472">
                        <c:v>-21.392638360405051</c:v>
                      </c:pt>
                      <c:pt idx="3473">
                        <c:v>-21.392180909394497</c:v>
                      </c:pt>
                      <c:pt idx="3474">
                        <c:v>-21.391727760778704</c:v>
                      </c:pt>
                      <c:pt idx="3475">
                        <c:v>-21.391278874093011</c:v>
                      </c:pt>
                      <c:pt idx="3476">
                        <c:v>-21.390834209253331</c:v>
                      </c:pt>
                      <c:pt idx="3477">
                        <c:v>-21.390393726552578</c:v>
                      </c:pt>
                      <c:pt idx="3478">
                        <c:v>-21.389957386657109</c:v>
                      </c:pt>
                      <c:pt idx="3479">
                        <c:v>-21.389525150603227</c:v>
                      </c:pt>
                      <c:pt idx="3480">
                        <c:v>-21.389096979793692</c:v>
                      </c:pt>
                      <c:pt idx="3481">
                        <c:v>-21.388672835994274</c:v>
                      </c:pt>
                      <c:pt idx="3482">
                        <c:v>-21.388252681330346</c:v>
                      </c:pt>
                      <c:pt idx="3483">
                        <c:v>-21.387836478283496</c:v>
                      </c:pt>
                      <c:pt idx="3484">
                        <c:v>-21.387424189688179</c:v>
                      </c:pt>
                      <c:pt idx="3485">
                        <c:v>-21.387015778728394</c:v>
                      </c:pt>
                      <c:pt idx="3486">
                        <c:v>-21.386611208934404</c:v>
                      </c:pt>
                      <c:pt idx="3487">
                        <c:v>-21.386210444179472</c:v>
                      </c:pt>
                      <c:pt idx="3488">
                        <c:v>-21.38581344867664</c:v>
                      </c:pt>
                      <c:pt idx="3489">
                        <c:v>-21.385420186975534</c:v>
                      </c:pt>
                      <c:pt idx="3490">
                        <c:v>-21.385030623959192</c:v>
                      </c:pt>
                      <c:pt idx="3491">
                        <c:v>-21.384644724840932</c:v>
                      </c:pt>
                      <c:pt idx="3492">
                        <c:v>-21.384262455161252</c:v>
                      </c:pt>
                      <c:pt idx="3493">
                        <c:v>-21.383883780784739</c:v>
                      </c:pt>
                      <c:pt idx="3494">
                        <c:v>-21.383508667897036</c:v>
                      </c:pt>
                      <c:pt idx="3495">
                        <c:v>-21.383137083001809</c:v>
                      </c:pt>
                      <c:pt idx="3496">
                        <c:v>-21.382768992917764</c:v>
                      </c:pt>
                      <c:pt idx="3497">
                        <c:v>-21.382404364775681</c:v>
                      </c:pt>
                      <c:pt idx="3498">
                        <c:v>-21.382043166015482</c:v>
                      </c:pt>
                      <c:pt idx="3499">
                        <c:v>-21.381685364383323</c:v>
                      </c:pt>
                      <c:pt idx="3500">
                        <c:v>-21.381330927928708</c:v>
                      </c:pt>
                      <c:pt idx="3501">
                        <c:v>-21.380979825001642</c:v>
                      </c:pt>
                      <c:pt idx="3502">
                        <c:v>-21.380632024249802</c:v>
                      </c:pt>
                      <c:pt idx="3503">
                        <c:v>-21.38028749461574</c:v>
                      </c:pt>
                      <c:pt idx="3504">
                        <c:v>-21.379946205334104</c:v>
                      </c:pt>
                      <c:pt idx="3505">
                        <c:v>-21.379608125928904</c:v>
                      </c:pt>
                      <c:pt idx="3506">
                        <c:v>-21.379273226210771</c:v>
                      </c:pt>
                      <c:pt idx="3507">
                        <c:v>-21.378941476274274</c:v>
                      </c:pt>
                      <c:pt idx="3508">
                        <c:v>-21.378612846495251</c:v>
                      </c:pt>
                      <c:pt idx="3509">
                        <c:v>-21.378287307528158</c:v>
                      </c:pt>
                      <c:pt idx="3510">
                        <c:v>-21.377964830303444</c:v>
                      </c:pt>
                      <c:pt idx="3511">
                        <c:v>-21.377645386024973</c:v>
                      </c:pt>
                      <c:pt idx="3512">
                        <c:v>-21.377328946167431</c:v>
                      </c:pt>
                      <c:pt idx="3513">
                        <c:v>-21.377015482473794</c:v>
                      </c:pt>
                      <c:pt idx="3514">
                        <c:v>-21.376704966952797</c:v>
                      </c:pt>
                      <c:pt idx="3515">
                        <c:v>-21.37639737187644</c:v>
                      </c:pt>
                      <c:pt idx="3516">
                        <c:v>-21.376092669777503</c:v>
                      </c:pt>
                      <c:pt idx="3517">
                        <c:v>-21.375790833447105</c:v>
                      </c:pt>
                      <c:pt idx="3518">
                        <c:v>-21.375491835932269</c:v>
                      </c:pt>
                      <c:pt idx="3519">
                        <c:v>-21.375101599046836</c:v>
                      </c:pt>
                      <c:pt idx="3520">
                        <c:v>-21.374714959140441</c:v>
                      </c:pt>
                      <c:pt idx="3521">
                        <c:v>-21.374426025639011</c:v>
                      </c:pt>
                      <c:pt idx="3522">
                        <c:v>-21.374139864344514</c:v>
                      </c:pt>
                      <c:pt idx="3523">
                        <c:v>-21.373762342952858</c:v>
                      </c:pt>
                      <c:pt idx="3524">
                        <c:v>-21.373294232026094</c:v>
                      </c:pt>
                      <c:pt idx="3525">
                        <c:v>-21.372924523868623</c:v>
                      </c:pt>
                      <c:pt idx="3526">
                        <c:v>-21.372464294248179</c:v>
                      </c:pt>
                      <c:pt idx="3527">
                        <c:v>-21.371914220474245</c:v>
                      </c:pt>
                      <c:pt idx="3528">
                        <c:v>-21.371369218986487</c:v>
                      </c:pt>
                      <c:pt idx="3529">
                        <c:v>-21.370829346232558</c:v>
                      </c:pt>
                      <c:pt idx="3530">
                        <c:v>-21.370294553948533</c:v>
                      </c:pt>
                      <c:pt idx="3531">
                        <c:v>-21.369764794324674</c:v>
                      </c:pt>
                      <c:pt idx="3532">
                        <c:v>-21.369334124952115</c:v>
                      </c:pt>
                      <c:pt idx="3533">
                        <c:v>-21.368907589174661</c:v>
                      </c:pt>
                      <c:pt idx="3534">
                        <c:v>-21.368579153681456</c:v>
                      </c:pt>
                      <c:pt idx="3535">
                        <c:v>-21.368253869968591</c:v>
                      </c:pt>
                      <c:pt idx="3536">
                        <c:v>-21.367931646177169</c:v>
                      </c:pt>
                      <c:pt idx="3537">
                        <c:v>-21.36751838421268</c:v>
                      </c:pt>
                      <c:pt idx="3538">
                        <c:v>-21.367108932218994</c:v>
                      </c:pt>
                      <c:pt idx="3539">
                        <c:v>-21.366703332641663</c:v>
                      </c:pt>
                      <c:pt idx="3540">
                        <c:v>-21.366301549234407</c:v>
                      </c:pt>
                      <c:pt idx="3541">
                        <c:v>-21.365997633223451</c:v>
                      </c:pt>
                      <c:pt idx="3542">
                        <c:v>-21.36560256438538</c:v>
                      </c:pt>
                      <c:pt idx="3543">
                        <c:v>-21.365305224922363</c:v>
                      </c:pt>
                      <c:pt idx="3544">
                        <c:v>-21.364916669521406</c:v>
                      </c:pt>
                      <c:pt idx="3545">
                        <c:v>-21.364531696314941</c:v>
                      </c:pt>
                      <c:pt idx="3546">
                        <c:v>-21.364056258079472</c:v>
                      </c:pt>
                      <c:pt idx="3547">
                        <c:v>-21.363491098957336</c:v>
                      </c:pt>
                      <c:pt idx="3548">
                        <c:v>-21.362931152263851</c:v>
                      </c:pt>
                      <c:pt idx="3549">
                        <c:v>-21.362376475943666</c:v>
                      </c:pt>
                      <c:pt idx="3550">
                        <c:v>-21.361732897622073</c:v>
                      </c:pt>
                      <c:pt idx="3551">
                        <c:v>-21.361095256167701</c:v>
                      </c:pt>
                      <c:pt idx="3552">
                        <c:v>-21.360463617507225</c:v>
                      </c:pt>
                      <c:pt idx="3553">
                        <c:v>-21.359837925129991</c:v>
                      </c:pt>
                      <c:pt idx="3554">
                        <c:v>-21.35912398247326</c:v>
                      </c:pt>
                      <c:pt idx="3555">
                        <c:v>-21.358416627091366</c:v>
                      </c:pt>
                      <c:pt idx="3556">
                        <c:v>-21.357715932054408</c:v>
                      </c:pt>
                      <c:pt idx="3557">
                        <c:v>-21.357021834649647</c:v>
                      </c:pt>
                      <c:pt idx="3558">
                        <c:v>-21.356334272754832</c:v>
                      </c:pt>
                      <c:pt idx="3559">
                        <c:v>-21.355559026434946</c:v>
                      </c:pt>
                      <c:pt idx="3560">
                        <c:v>-21.354696758230691</c:v>
                      </c:pt>
                      <c:pt idx="3561">
                        <c:v>-21.353748254994422</c:v>
                      </c:pt>
                      <c:pt idx="3562">
                        <c:v>-21.352525872982337</c:v>
                      </c:pt>
                      <c:pt idx="3563">
                        <c:v>-21.35131432078261</c:v>
                      </c:pt>
                      <c:pt idx="3564">
                        <c:v>-21.349831393594719</c:v>
                      </c:pt>
                      <c:pt idx="3565">
                        <c:v>-21.348078657329037</c:v>
                      </c:pt>
                      <c:pt idx="3566">
                        <c:v>-21.346341470112758</c:v>
                      </c:pt>
                      <c:pt idx="3567">
                        <c:v>-21.344337561062581</c:v>
                      </c:pt>
                      <c:pt idx="3568">
                        <c:v>-21.342068164926349</c:v>
                      </c:pt>
                      <c:pt idx="3569">
                        <c:v>-21.339724449134756</c:v>
                      </c:pt>
                      <c:pt idx="3570">
                        <c:v>-21.337024453781122</c:v>
                      </c:pt>
                      <c:pt idx="3571">
                        <c:v>-21.334158825582982</c:v>
                      </c:pt>
                      <c:pt idx="3572">
                        <c:v>-21.330940818211669</c:v>
                      </c:pt>
                      <c:pt idx="3573">
                        <c:v>-21.327561512691286</c:v>
                      </c:pt>
                      <c:pt idx="3574">
                        <c:v>-21.323834106781767</c:v>
                      </c:pt>
                      <c:pt idx="3575">
                        <c:v>-21.319854894262317</c:v>
                      </c:pt>
                      <c:pt idx="3576">
                        <c:v>-21.315531848965765</c:v>
                      </c:pt>
                      <c:pt idx="3577">
                        <c:v>-21.310961884496646</c:v>
                      </c:pt>
                      <c:pt idx="3578">
                        <c:v>-21.305957966016919</c:v>
                      </c:pt>
                      <c:pt idx="3579">
                        <c:v>-21.300616755367191</c:v>
                      </c:pt>
                      <c:pt idx="3580">
                        <c:v>-21.294941900701357</c:v>
                      </c:pt>
                      <c:pt idx="3581">
                        <c:v>-21.28893608940621</c:v>
                      </c:pt>
                      <c:pt idx="3582">
                        <c:v>-21.282506731999263</c:v>
                      </c:pt>
                      <c:pt idx="3583">
                        <c:v>-21.275846671212719</c:v>
                      </c:pt>
                      <c:pt idx="3584">
                        <c:v>-21.268769445483507</c:v>
                      </c:pt>
                      <c:pt idx="3585">
                        <c:v>-21.261180320488606</c:v>
                      </c:pt>
                      <c:pt idx="3586">
                        <c:v>-21.253272954147121</c:v>
                      </c:pt>
                      <c:pt idx="3587">
                        <c:v>-21.24486141229816</c:v>
                      </c:pt>
                      <c:pt idx="3588">
                        <c:v>-21.23613805300025</c:v>
                      </c:pt>
                      <c:pt idx="3589">
                        <c:v>-21.227108522144832</c:v>
                      </c:pt>
                      <c:pt idx="3590">
                        <c:v>-21.217583497355992</c:v>
                      </c:pt>
                      <c:pt idx="3591">
                        <c:v>-21.207659369967683</c:v>
                      </c:pt>
                      <c:pt idx="3592">
                        <c:v>-21.197437122127507</c:v>
                      </c:pt>
                      <c:pt idx="3593">
                        <c:v>-21.186824844385079</c:v>
                      </c:pt>
                      <c:pt idx="3594">
                        <c:v>-21.175823732817339</c:v>
                      </c:pt>
                      <c:pt idx="3595">
                        <c:v>-21.164340500849281</c:v>
                      </c:pt>
                      <c:pt idx="3596">
                        <c:v>-21.152376776268067</c:v>
                      </c:pt>
                      <c:pt idx="3597">
                        <c:v>-21.139453391326903</c:v>
                      </c:pt>
                      <c:pt idx="3598">
                        <c:v>-21.124984530852021</c:v>
                      </c:pt>
                      <c:pt idx="3599">
                        <c:v>-21.110223578791555</c:v>
                      </c:pt>
                      <c:pt idx="3600">
                        <c:v>-21.09510980507731</c:v>
                      </c:pt>
                      <c:pt idx="3601">
                        <c:v>-21.079546185287583</c:v>
                      </c:pt>
                      <c:pt idx="3602">
                        <c:v>-21.063630780704521</c:v>
                      </c:pt>
                      <c:pt idx="3603">
                        <c:v>-21.047369214742194</c:v>
                      </c:pt>
                      <c:pt idx="3604">
                        <c:v>-21.030764283790599</c:v>
                      </c:pt>
                      <c:pt idx="3605">
                        <c:v>-21.013818766896062</c:v>
                      </c:pt>
                      <c:pt idx="3606">
                        <c:v>-20.995558865890036</c:v>
                      </c:pt>
                      <c:pt idx="3607">
                        <c:v>-20.976743906975429</c:v>
                      </c:pt>
                      <c:pt idx="3608">
                        <c:v>-20.95750200371312</c:v>
                      </c:pt>
                      <c:pt idx="3609">
                        <c:v>-20.937937971688601</c:v>
                      </c:pt>
                      <c:pt idx="3610">
                        <c:v>-20.918057843246036</c:v>
                      </c:pt>
                      <c:pt idx="3611">
                        <c:v>-20.897765909504344</c:v>
                      </c:pt>
                      <c:pt idx="3612">
                        <c:v>-20.877061943810325</c:v>
                      </c:pt>
                      <c:pt idx="3613">
                        <c:v>-20.856047731699103</c:v>
                      </c:pt>
                      <c:pt idx="3614">
                        <c:v>-20.834630854509737</c:v>
                      </c:pt>
                      <c:pt idx="3615">
                        <c:v>-20.812810860991735</c:v>
                      </c:pt>
                      <c:pt idx="3616">
                        <c:v>-20.790689779454397</c:v>
                      </c:pt>
                      <c:pt idx="3617">
                        <c:v>-20.768175011523372</c:v>
                      </c:pt>
                      <c:pt idx="3618">
                        <c:v>-20.744968904995019</c:v>
                      </c:pt>
                      <c:pt idx="3619">
                        <c:v>-20.721362114938771</c:v>
                      </c:pt>
                      <c:pt idx="3620">
                        <c:v>-20.697369868857397</c:v>
                      </c:pt>
                      <c:pt idx="3621">
                        <c:v>-20.672995289056423</c:v>
                      </c:pt>
                      <c:pt idx="3622">
                        <c:v>-20.648440386462845</c:v>
                      </c:pt>
                      <c:pt idx="3623">
                        <c:v>-20.623615550746692</c:v>
                      </c:pt>
                      <c:pt idx="3624">
                        <c:v>-20.598518887407348</c:v>
                      </c:pt>
                      <c:pt idx="3625">
                        <c:v>-20.573152706548893</c:v>
                      </c:pt>
                      <c:pt idx="3626">
                        <c:v>-20.547419529318667</c:v>
                      </c:pt>
                      <c:pt idx="3627">
                        <c:v>-20.521517817093404</c:v>
                      </c:pt>
                      <c:pt idx="3628">
                        <c:v>-20.495257881512583</c:v>
                      </c:pt>
                      <c:pt idx="3629">
                        <c:v>-20.468733975334427</c:v>
                      </c:pt>
                      <c:pt idx="3630">
                        <c:v>-20.441752532226875</c:v>
                      </c:pt>
                      <c:pt idx="3631">
                        <c:v>-20.414609007902939</c:v>
                      </c:pt>
                      <c:pt idx="3632">
                        <c:v>-20.387218102432939</c:v>
                      </c:pt>
                      <c:pt idx="3633">
                        <c:v>-20.359577417415863</c:v>
                      </c:pt>
                      <c:pt idx="3634">
                        <c:v>-20.331689115240941</c:v>
                      </c:pt>
                      <c:pt idx="3635">
                        <c:v>-20.303454783028805</c:v>
                      </c:pt>
                      <c:pt idx="3636">
                        <c:v>-20.274872681163863</c:v>
                      </c:pt>
                      <c:pt idx="3637">
                        <c:v>-20.245844965868894</c:v>
                      </c:pt>
                      <c:pt idx="3638">
                        <c:v>-20.216370515208769</c:v>
                      </c:pt>
                      <c:pt idx="3639">
                        <c:v>-20.186654940235258</c:v>
                      </c:pt>
                      <c:pt idx="3640">
                        <c:v>-20.156710045991431</c:v>
                      </c:pt>
                      <c:pt idx="3641">
                        <c:v>-20.126436694868179</c:v>
                      </c:pt>
                      <c:pt idx="3642">
                        <c:v>-20.095832778915895</c:v>
                      </c:pt>
                      <c:pt idx="3643">
                        <c:v>-20.064901113098291</c:v>
                      </c:pt>
                      <c:pt idx="3644">
                        <c:v>-20.033644495580113</c:v>
                      </c:pt>
                      <c:pt idx="3645">
                        <c:v>-20.002065707772005</c:v>
                      </c:pt>
                      <c:pt idx="3646">
                        <c:v>-19.97026916359653</c:v>
                      </c:pt>
                      <c:pt idx="3647">
                        <c:v>-19.938160172985011</c:v>
                      </c:pt>
                      <c:pt idx="3648">
                        <c:v>-19.905939968110683</c:v>
                      </c:pt>
                      <c:pt idx="3649">
                        <c:v>-19.873518004207302</c:v>
                      </c:pt>
                      <c:pt idx="3650">
                        <c:v>-19.84078896198605</c:v>
                      </c:pt>
                      <c:pt idx="3651">
                        <c:v>-19.807852393994857</c:v>
                      </c:pt>
                      <c:pt idx="3652">
                        <c:v>-19.774613238326005</c:v>
                      </c:pt>
                      <c:pt idx="3653">
                        <c:v>-19.741171143569641</c:v>
                      </c:pt>
                      <c:pt idx="3654">
                        <c:v>-19.707533222002876</c:v>
                      </c:pt>
                      <c:pt idx="3655">
                        <c:v>-19.673803666358189</c:v>
                      </c:pt>
                      <c:pt idx="3656">
                        <c:v>-19.639886184777726</c:v>
                      </c:pt>
                      <c:pt idx="3657">
                        <c:v>-19.605572071692499</c:v>
                      </c:pt>
                      <c:pt idx="3658">
                        <c:v>-19.570854029959722</c:v>
                      </c:pt>
                      <c:pt idx="3659">
                        <c:v>-19.53594106053367</c:v>
                      </c:pt>
                      <c:pt idx="3660">
                        <c:v>-19.500742936147283</c:v>
                      </c:pt>
                      <c:pt idx="3661">
                        <c:v>-19.465256752184516</c:v>
                      </c:pt>
                      <c:pt idx="3662">
                        <c:v>-19.429588122660814</c:v>
                      </c:pt>
                      <c:pt idx="3663">
                        <c:v>-19.393744231107487</c:v>
                      </c:pt>
                      <c:pt idx="3664">
                        <c:v>-19.357623497943148</c:v>
                      </c:pt>
                      <c:pt idx="3665">
                        <c:v>-19.321119579172876</c:v>
                      </c:pt>
                      <c:pt idx="3666">
                        <c:v>-19.284230246491067</c:v>
                      </c:pt>
                      <c:pt idx="3667">
                        <c:v>-19.247062375891367</c:v>
                      </c:pt>
                      <c:pt idx="3668">
                        <c:v>-19.209727729608211</c:v>
                      </c:pt>
                      <c:pt idx="3669">
                        <c:v>-19.171922435758049</c:v>
                      </c:pt>
                      <c:pt idx="3670">
                        <c:v>-19.133841137548412</c:v>
                      </c:pt>
                      <c:pt idx="3671">
                        <c:v>-19.095393855533008</c:v>
                      </c:pt>
                      <c:pt idx="3672">
                        <c:v>-19.056682109991648</c:v>
                      </c:pt>
                      <c:pt idx="3673">
                        <c:v>-19.017609973613705</c:v>
                      </c:pt>
                      <c:pt idx="3674">
                        <c:v>-18.978383308997785</c:v>
                      </c:pt>
                      <c:pt idx="3675">
                        <c:v>-18.938806630091339</c:v>
                      </c:pt>
                      <c:pt idx="3676">
                        <c:v>-18.898975820941533</c:v>
                      </c:pt>
                      <c:pt idx="3677">
                        <c:v>-18.85889909355231</c:v>
                      </c:pt>
                      <c:pt idx="3678">
                        <c:v>-18.818578734865692</c:v>
                      </c:pt>
                      <c:pt idx="3679">
                        <c:v>-18.777284209146636</c:v>
                      </c:pt>
                      <c:pt idx="3680">
                        <c:v>-18.735715449458908</c:v>
                      </c:pt>
                      <c:pt idx="3681">
                        <c:v>-18.693917160847363</c:v>
                      </c:pt>
                      <c:pt idx="3682">
                        <c:v>-18.651786446283744</c:v>
                      </c:pt>
                      <c:pt idx="3683">
                        <c:v>-18.609215132461571</c:v>
                      </c:pt>
                      <c:pt idx="3684">
                        <c:v>-18.566516936004479</c:v>
                      </c:pt>
                      <c:pt idx="3685">
                        <c:v>-18.523711418576227</c:v>
                      </c:pt>
                      <c:pt idx="3686">
                        <c:v>-18.480588786528269</c:v>
                      </c:pt>
                      <c:pt idx="3687">
                        <c:v>-18.437139784840266</c:v>
                      </c:pt>
                      <c:pt idx="3688">
                        <c:v>-18.393473087516977</c:v>
                      </c:pt>
                      <c:pt idx="3689">
                        <c:v>-18.349702669350371</c:v>
                      </c:pt>
                      <c:pt idx="3690">
                        <c:v>-18.305835737404582</c:v>
                      </c:pt>
                      <c:pt idx="3691">
                        <c:v>-18.261555632603336</c:v>
                      </c:pt>
                      <c:pt idx="3692">
                        <c:v>-18.217271708524134</c:v>
                      </c:pt>
                      <c:pt idx="3693">
                        <c:v>-18.172796594801166</c:v>
                      </c:pt>
                      <c:pt idx="3694">
                        <c:v>-18.128226033596274</c:v>
                      </c:pt>
                      <c:pt idx="3695">
                        <c:v>-18.083673396546196</c:v>
                      </c:pt>
                      <c:pt idx="3696">
                        <c:v>-18.039251007062951</c:v>
                      </c:pt>
                      <c:pt idx="3697">
                        <c:v>-17.994751092542767</c:v>
                      </c:pt>
                      <c:pt idx="3698">
                        <c:v>-17.950268707519406</c:v>
                      </c:pt>
                      <c:pt idx="3699">
                        <c:v>-17.905596929331868</c:v>
                      </c:pt>
                      <c:pt idx="3700">
                        <c:v>-17.860938583099813</c:v>
                      </c:pt>
                      <c:pt idx="3701">
                        <c:v>-17.816305754356012</c:v>
                      </c:pt>
                      <c:pt idx="3702">
                        <c:v>-17.771804930920343</c:v>
                      </c:pt>
                      <c:pt idx="3703">
                        <c:v>-17.727334177917839</c:v>
                      </c:pt>
                      <c:pt idx="3704">
                        <c:v>-17.683207557944758</c:v>
                      </c:pt>
                      <c:pt idx="3705">
                        <c:v>-17.639119088366531</c:v>
                      </c:pt>
                      <c:pt idx="3706">
                        <c:v>-17.59526436661891</c:v>
                      </c:pt>
                      <c:pt idx="3707">
                        <c:v>-17.551439128749347</c:v>
                      </c:pt>
                      <c:pt idx="3708">
                        <c:v>-17.507631433111651</c:v>
                      </c:pt>
                      <c:pt idx="3709">
                        <c:v>-17.463948156005316</c:v>
                      </c:pt>
                      <c:pt idx="3710">
                        <c:v>-17.42060796512899</c:v>
                      </c:pt>
                      <c:pt idx="3711">
                        <c:v>-17.377511843427801</c:v>
                      </c:pt>
                      <c:pt idx="3712">
                        <c:v>-17.334437468876736</c:v>
                      </c:pt>
                      <c:pt idx="3713">
                        <c:v>-17.291266167794593</c:v>
                      </c:pt>
                      <c:pt idx="3714">
                        <c:v>-17.248421998499598</c:v>
                      </c:pt>
                      <c:pt idx="3715">
                        <c:v>-17.20592428508451</c:v>
                      </c:pt>
                      <c:pt idx="3716">
                        <c:v>-17.163662196753044</c:v>
                      </c:pt>
                      <c:pt idx="3717">
                        <c:v>-17.121735005129604</c:v>
                      </c:pt>
                      <c:pt idx="3718">
                        <c:v>-17.079930246336012</c:v>
                      </c:pt>
                      <c:pt idx="3719">
                        <c:v>-17.038557631113459</c:v>
                      </c:pt>
                      <c:pt idx="3720">
                        <c:v>-16.997521631715159</c:v>
                      </c:pt>
                      <c:pt idx="3721">
                        <c:v>-16.956598699872824</c:v>
                      </c:pt>
                      <c:pt idx="3722">
                        <c:v>-16.915884364434806</c:v>
                      </c:pt>
                      <c:pt idx="3723">
                        <c:v>-16.875596615731695</c:v>
                      </c:pt>
                      <c:pt idx="3724">
                        <c:v>-16.835634096990386</c:v>
                      </c:pt>
                      <c:pt idx="3725">
                        <c:v>-16.795665977294426</c:v>
                      </c:pt>
                      <c:pt idx="3726">
                        <c:v>-16.755999099193328</c:v>
                      </c:pt>
                      <c:pt idx="3727">
                        <c:v>-16.716645890046635</c:v>
                      </c:pt>
                      <c:pt idx="3728">
                        <c:v>-16.677603064072606</c:v>
                      </c:pt>
                      <c:pt idx="3729">
                        <c:v>-16.638759877864683</c:v>
                      </c:pt>
                      <c:pt idx="3730">
                        <c:v>-16.600109244693666</c:v>
                      </c:pt>
                      <c:pt idx="3731">
                        <c:v>-16.561756756743861</c:v>
                      </c:pt>
                      <c:pt idx="3732">
                        <c:v>-16.523811843942035</c:v>
                      </c:pt>
                      <c:pt idx="3733">
                        <c:v>-16.485952387435603</c:v>
                      </c:pt>
                      <c:pt idx="3734">
                        <c:v>-16.448378070685514</c:v>
                      </c:pt>
                      <c:pt idx="3735">
                        <c:v>-16.410988048133721</c:v>
                      </c:pt>
                      <c:pt idx="3736">
                        <c:v>-16.373990895257919</c:v>
                      </c:pt>
                      <c:pt idx="3737">
                        <c:v>-16.337391994951446</c:v>
                      </c:pt>
                      <c:pt idx="3738">
                        <c:v>-16.30097177203448</c:v>
                      </c:pt>
                      <c:pt idx="3739">
                        <c:v>-16.264611327182415</c:v>
                      </c:pt>
                      <c:pt idx="3740">
                        <c:v>-16.228413127902868</c:v>
                      </c:pt>
                      <c:pt idx="3741">
                        <c:v>-16.192056966812917</c:v>
                      </c:pt>
                      <c:pt idx="3742">
                        <c:v>-16.155638322563416</c:v>
                      </c:pt>
                      <c:pt idx="3743">
                        <c:v>-16.119378245644551</c:v>
                      </c:pt>
                      <c:pt idx="3744">
                        <c:v>-16.083392288550996</c:v>
                      </c:pt>
                      <c:pt idx="3745">
                        <c:v>-16.047790076879</c:v>
                      </c:pt>
                      <c:pt idx="3746">
                        <c:v>-16.012356221435642</c:v>
                      </c:pt>
                      <c:pt idx="3747">
                        <c:v>-15.97697203934495</c:v>
                      </c:pt>
                      <c:pt idx="3748">
                        <c:v>-15.941848517837704</c:v>
                      </c:pt>
                      <c:pt idx="3749">
                        <c:v>-15.907099851595005</c:v>
                      </c:pt>
                      <c:pt idx="3750">
                        <c:v>-15.872510452166127</c:v>
                      </c:pt>
                      <c:pt idx="3751">
                        <c:v>-15.837961900487809</c:v>
                      </c:pt>
                      <c:pt idx="3752">
                        <c:v>-15.803557505002866</c:v>
                      </c:pt>
                      <c:pt idx="3753">
                        <c:v>-15.769192066606468</c:v>
                      </c:pt>
                      <c:pt idx="3754">
                        <c:v>-15.734969018955471</c:v>
                      </c:pt>
                      <c:pt idx="3755">
                        <c:v>-15.700999373899236</c:v>
                      </c:pt>
                      <c:pt idx="3756">
                        <c:v>-15.667392908730909</c:v>
                      </c:pt>
                      <c:pt idx="3757">
                        <c:v>-15.633933616169562</c:v>
                      </c:pt>
                      <c:pt idx="3758">
                        <c:v>-15.600611579998253</c:v>
                      </c:pt>
                      <c:pt idx="3759">
                        <c:v>-15.56742539757694</c:v>
                      </c:pt>
                      <c:pt idx="3760">
                        <c:v>-15.534590169662522</c:v>
                      </c:pt>
                      <c:pt idx="3761">
                        <c:v>-15.50189387631173</c:v>
                      </c:pt>
                      <c:pt idx="3762">
                        <c:v>-15.469543456663944</c:v>
                      </c:pt>
                      <c:pt idx="3763">
                        <c:v>-15.437218485397226</c:v>
                      </c:pt>
                      <c:pt idx="3764">
                        <c:v>-15.405123278499531</c:v>
                      </c:pt>
                      <c:pt idx="3765">
                        <c:v>-15.373371765173832</c:v>
                      </c:pt>
                      <c:pt idx="3766">
                        <c:v>-15.341964201420595</c:v>
                      </c:pt>
                      <c:pt idx="3767">
                        <c:v>-15.310788535981143</c:v>
                      </c:pt>
                      <c:pt idx="3768">
                        <c:v>-15.279946761821009</c:v>
                      </c:pt>
                      <c:pt idx="3769">
                        <c:v>-15.249114107343708</c:v>
                      </c:pt>
                      <c:pt idx="3770">
                        <c:v>-15.218387412350838</c:v>
                      </c:pt>
                      <c:pt idx="3771">
                        <c:v>-15.187986224081662</c:v>
                      </c:pt>
                      <c:pt idx="3772">
                        <c:v>-15.157914602349589</c:v>
                      </c:pt>
                      <c:pt idx="3773">
                        <c:v>-15.127952162846441</c:v>
                      </c:pt>
                      <c:pt idx="3774">
                        <c:v>-15.098307224875805</c:v>
                      </c:pt>
                      <c:pt idx="3775">
                        <c:v>-15.068658436877367</c:v>
                      </c:pt>
                      <c:pt idx="3776">
                        <c:v>-15.039211836788647</c:v>
                      </c:pt>
                      <c:pt idx="3777">
                        <c:v>-15.009972586434136</c:v>
                      </c:pt>
                      <c:pt idx="3778">
                        <c:v>-14.981046989373187</c:v>
                      </c:pt>
                      <c:pt idx="3779">
                        <c:v>-14.952326733581502</c:v>
                      </c:pt>
                      <c:pt idx="3780">
                        <c:v>-14.923697579538752</c:v>
                      </c:pt>
                      <c:pt idx="3781">
                        <c:v>-14.89515506745594</c:v>
                      </c:pt>
                      <c:pt idx="3782">
                        <c:v>-14.866806877032673</c:v>
                      </c:pt>
                      <c:pt idx="3783">
                        <c:v>-14.838654444064399</c:v>
                      </c:pt>
                      <c:pt idx="3784">
                        <c:v>-14.81091287811209</c:v>
                      </c:pt>
                      <c:pt idx="3785">
                        <c:v>-14.783258757509348</c:v>
                      </c:pt>
                      <c:pt idx="3786">
                        <c:v>-14.755898222092851</c:v>
                      </c:pt>
                      <c:pt idx="3787">
                        <c:v>-14.728617626138448</c:v>
                      </c:pt>
                      <c:pt idx="3788">
                        <c:v>-14.701409468210827</c:v>
                      </c:pt>
                      <c:pt idx="3789">
                        <c:v>-14.674490324996162</c:v>
                      </c:pt>
                      <c:pt idx="3790">
                        <c:v>-14.647863680974993</c:v>
                      </c:pt>
                      <c:pt idx="3791">
                        <c:v>-14.621526357896903</c:v>
                      </c:pt>
                      <c:pt idx="3792">
                        <c:v>-14.595366553612264</c:v>
                      </c:pt>
                      <c:pt idx="3793">
                        <c:v>-14.569270507931481</c:v>
                      </c:pt>
                      <c:pt idx="3794">
                        <c:v>-14.543234385390406</c:v>
                      </c:pt>
                      <c:pt idx="3795">
                        <c:v>-14.517366299107351</c:v>
                      </c:pt>
                      <c:pt idx="3796">
                        <c:v>-14.491776362516713</c:v>
                      </c:pt>
                      <c:pt idx="3797">
                        <c:v>-14.466464684714332</c:v>
                      </c:pt>
                      <c:pt idx="3798">
                        <c:v>-14.441319502397251</c:v>
                      </c:pt>
                      <c:pt idx="3799">
                        <c:v>-14.416444732074725</c:v>
                      </c:pt>
                      <c:pt idx="3800">
                        <c:v>-14.391840476736201</c:v>
                      </c:pt>
                      <c:pt idx="3801">
                        <c:v>-14.367286293018163</c:v>
                      </c:pt>
                      <c:pt idx="3802">
                        <c:v>-14.34288448743866</c:v>
                      </c:pt>
                      <c:pt idx="3803">
                        <c:v>-14.318636412358053</c:v>
                      </c:pt>
                      <c:pt idx="3804">
                        <c:v>-14.294540434848527</c:v>
                      </c:pt>
                      <c:pt idx="3805">
                        <c:v>-14.270594939111199</c:v>
                      </c:pt>
                      <c:pt idx="3806">
                        <c:v>-14.246907155842088</c:v>
                      </c:pt>
                      <c:pt idx="3807">
                        <c:v>-14.223477165635948</c:v>
                      </c:pt>
                      <c:pt idx="3808">
                        <c:v>-14.2000845038565</c:v>
                      </c:pt>
                      <c:pt idx="3809">
                        <c:v>-14.176614286241886</c:v>
                      </c:pt>
                      <c:pt idx="3810">
                        <c:v>-14.153391188517519</c:v>
                      </c:pt>
                      <c:pt idx="3811">
                        <c:v>-14.130312083681437</c:v>
                      </c:pt>
                      <c:pt idx="3812">
                        <c:v>-14.107481560770601</c:v>
                      </c:pt>
                      <c:pt idx="3813">
                        <c:v>-14.084899680597857</c:v>
                      </c:pt>
                      <c:pt idx="3814">
                        <c:v>-14.062563735244012</c:v>
                      </c:pt>
                      <c:pt idx="3815">
                        <c:v>-14.040362138246607</c:v>
                      </c:pt>
                      <c:pt idx="3816">
                        <c:v>-14.018399702689338</c:v>
                      </c:pt>
                      <c:pt idx="3817">
                        <c:v>-13.996567563280291</c:v>
                      </c:pt>
                      <c:pt idx="3818">
                        <c:v>-13.974643833524821</c:v>
                      </c:pt>
                      <c:pt idx="3819">
                        <c:v>-13.95284217542469</c:v>
                      </c:pt>
                      <c:pt idx="3820">
                        <c:v>-13.931275522622226</c:v>
                      </c:pt>
                      <c:pt idx="3821">
                        <c:v>-13.909943916615751</c:v>
                      </c:pt>
                      <c:pt idx="3822">
                        <c:v>-13.888844795719091</c:v>
                      </c:pt>
                      <c:pt idx="3823">
                        <c:v>-13.867975626164922</c:v>
                      </c:pt>
                      <c:pt idx="3824">
                        <c:v>-13.847224915580819</c:v>
                      </c:pt>
                      <c:pt idx="3825">
                        <c:v>-13.82669791078264</c:v>
                      </c:pt>
                      <c:pt idx="3826">
                        <c:v>-13.806503647957436</c:v>
                      </c:pt>
                      <c:pt idx="3827">
                        <c:v>-13.786313911005715</c:v>
                      </c:pt>
                      <c:pt idx="3828">
                        <c:v>-13.766230439370924</c:v>
                      </c:pt>
                      <c:pt idx="3829">
                        <c:v>-13.746145485769222</c:v>
                      </c:pt>
                      <c:pt idx="3830">
                        <c:v>-13.726274781798251</c:v>
                      </c:pt>
                      <c:pt idx="3831">
                        <c:v>-13.706511718977849</c:v>
                      </c:pt>
                      <c:pt idx="3832">
                        <c:v>-13.686961851870423</c:v>
                      </c:pt>
                      <c:pt idx="3833">
                        <c:v>-13.667625203622251</c:v>
                      </c:pt>
                      <c:pt idx="3834">
                        <c:v>-13.648499448781108</c:v>
                      </c:pt>
                      <c:pt idx="3835">
                        <c:v>-13.629582287257104</c:v>
                      </c:pt>
                      <c:pt idx="3836">
                        <c:v>-13.610762379949586</c:v>
                      </c:pt>
                      <c:pt idx="3837">
                        <c:v>-13.592145520106117</c:v>
                      </c:pt>
                      <c:pt idx="3838">
                        <c:v>-13.573731727470189</c:v>
                      </c:pt>
                      <c:pt idx="3839">
                        <c:v>-13.55551878704469</c:v>
                      </c:pt>
                      <c:pt idx="3840">
                        <c:v>-13.537504507993042</c:v>
                      </c:pt>
                      <c:pt idx="3841">
                        <c:v>-13.519577646329781</c:v>
                      </c:pt>
                      <c:pt idx="3842">
                        <c:v>-13.501844221952281</c:v>
                      </c:pt>
                      <c:pt idx="3843">
                        <c:v>-13.484086071504336</c:v>
                      </c:pt>
                      <c:pt idx="3844">
                        <c:v>-13.466626597546066</c:v>
                      </c:pt>
                      <c:pt idx="3845">
                        <c:v>-13.449359679423035</c:v>
                      </c:pt>
                      <c:pt idx="3846">
                        <c:v>-13.432281148416667</c:v>
                      </c:pt>
                      <c:pt idx="3847">
                        <c:v>-13.415279846249692</c:v>
                      </c:pt>
                      <c:pt idx="3848">
                        <c:v>-13.398243809687271</c:v>
                      </c:pt>
                      <c:pt idx="3849">
                        <c:v>-13.381389675852866</c:v>
                      </c:pt>
                      <c:pt idx="3850">
                        <c:v>-13.364610349175361</c:v>
                      </c:pt>
                      <c:pt idx="3851">
                        <c:v>-13.348012193634542</c:v>
                      </c:pt>
                      <c:pt idx="3852">
                        <c:v>-13.331595214532188</c:v>
                      </c:pt>
                      <c:pt idx="3853">
                        <c:v>-13.315357434244834</c:v>
                      </c:pt>
                      <c:pt idx="3854">
                        <c:v>-13.299296896735681</c:v>
                      </c:pt>
                      <c:pt idx="3855">
                        <c:v>-13.28341166731896</c:v>
                      </c:pt>
                      <c:pt idx="3856">
                        <c:v>-13.26769983242688</c:v>
                      </c:pt>
                      <c:pt idx="3857">
                        <c:v>-13.252159499379117</c:v>
                      </c:pt>
                      <c:pt idx="3858">
                        <c:v>-13.236788796154814</c:v>
                      </c:pt>
                      <c:pt idx="3859">
                        <c:v>-13.221585871167077</c:v>
                      </c:pt>
                      <c:pt idx="3860">
                        <c:v>-13.206548893039928</c:v>
                      </c:pt>
                      <c:pt idx="3861">
                        <c:v>-13.191566895826499</c:v>
                      </c:pt>
                      <c:pt idx="3862">
                        <c:v>-13.176637516732239</c:v>
                      </c:pt>
                      <c:pt idx="3863">
                        <c:v>-13.161978555954496</c:v>
                      </c:pt>
                      <c:pt idx="3864">
                        <c:v>-13.147481352672232</c:v>
                      </c:pt>
                      <c:pt idx="3865">
                        <c:v>-13.133142411661646</c:v>
                      </c:pt>
                      <c:pt idx="3866">
                        <c:v>-13.118850837763715</c:v>
                      </c:pt>
                      <c:pt idx="3867">
                        <c:v>-13.104713613526155</c:v>
                      </c:pt>
                      <c:pt idx="3868">
                        <c:v>-13.090949100630951</c:v>
                      </c:pt>
                      <c:pt idx="3869">
                        <c:v>-13.07722892787895</c:v>
                      </c:pt>
                      <c:pt idx="3870">
                        <c:v>-13.063656914676599</c:v>
                      </c:pt>
                      <c:pt idx="3871">
                        <c:v>-13.050233063681734</c:v>
                      </c:pt>
                      <c:pt idx="3872">
                        <c:v>-13.036955757445314</c:v>
                      </c:pt>
                      <c:pt idx="3873">
                        <c:v>-13.023714228725417</c:v>
                      </c:pt>
                      <c:pt idx="3874">
                        <c:v>-13.010834069790249</c:v>
                      </c:pt>
                      <c:pt idx="3875">
                        <c:v>-12.997988389141877</c:v>
                      </c:pt>
                      <c:pt idx="3876">
                        <c:v>-12.985281424695861</c:v>
                      </c:pt>
                      <c:pt idx="3877">
                        <c:v>-12.972604011490469</c:v>
                      </c:pt>
                      <c:pt idx="3878">
                        <c:v>-12.959735973943761</c:v>
                      </c:pt>
                      <c:pt idx="3879">
                        <c:v>-12.947003931611405</c:v>
                      </c:pt>
                      <c:pt idx="3880">
                        <c:v>-12.93452016618887</c:v>
                      </c:pt>
                      <c:pt idx="3881">
                        <c:v>-12.922174200305498</c:v>
                      </c:pt>
                      <c:pt idx="3882">
                        <c:v>-12.909963059857491</c:v>
                      </c:pt>
                      <c:pt idx="3883">
                        <c:v>-12.897776066404248</c:v>
                      </c:pt>
                      <c:pt idx="3884">
                        <c:v>-12.885720743486353</c:v>
                      </c:pt>
                      <c:pt idx="3885">
                        <c:v>-12.873687868583257</c:v>
                      </c:pt>
                      <c:pt idx="3886">
                        <c:v>-12.861785015671208</c:v>
                      </c:pt>
                      <c:pt idx="3887">
                        <c:v>-12.850012179722301</c:v>
                      </c:pt>
                      <c:pt idx="3888">
                        <c:v>-12.8383679405383</c:v>
                      </c:pt>
                      <c:pt idx="3889">
                        <c:v>-12.826850893434045</c:v>
                      </c:pt>
                      <c:pt idx="3890">
                        <c:v>-12.815459649068002</c:v>
                      </c:pt>
                      <c:pt idx="3891">
                        <c:v>-12.804192833274657</c:v>
                      </c:pt>
                      <c:pt idx="3892">
                        <c:v>-12.793049086898749</c:v>
                      </c:pt>
                      <c:pt idx="3893">
                        <c:v>-12.782027065631311</c:v>
                      </c:pt>
                      <c:pt idx="3894">
                        <c:v>-12.771125439847498</c:v>
                      </c:pt>
                      <c:pt idx="3895">
                        <c:v>-12.760342894446197</c:v>
                      </c:pt>
                      <c:pt idx="3896">
                        <c:v>-12.749459665161487</c:v>
                      </c:pt>
                      <c:pt idx="3897">
                        <c:v>-12.738802043551059</c:v>
                      </c:pt>
                      <c:pt idx="3898">
                        <c:v>-12.728262102041485</c:v>
                      </c:pt>
                      <c:pt idx="3899">
                        <c:v>-12.717837303703268</c:v>
                      </c:pt>
                      <c:pt idx="3900">
                        <c:v>-12.707307901455749</c:v>
                      </c:pt>
                      <c:pt idx="3901">
                        <c:v>-12.696891082231907</c:v>
                      </c:pt>
                      <c:pt idx="3902">
                        <c:v>-12.686369547352628</c:v>
                      </c:pt>
                      <c:pt idx="3903">
                        <c:v>-12.675960542263763</c:v>
                      </c:pt>
                      <c:pt idx="3904">
                        <c:v>-12.665556007431283</c:v>
                      </c:pt>
                      <c:pt idx="3905">
                        <c:v>-12.655263985298934</c:v>
                      </c:pt>
                      <c:pt idx="3906">
                        <c:v>-12.645084463876831</c:v>
                      </c:pt>
                      <c:pt idx="3907">
                        <c:v>-12.635016213434836</c:v>
                      </c:pt>
                      <c:pt idx="3908">
                        <c:v>-12.625058017684825</c:v>
                      </c:pt>
                      <c:pt idx="3909">
                        <c:v>-12.615208673633756</c:v>
                      </c:pt>
                      <c:pt idx="3910">
                        <c:v>-12.605466991438341</c:v>
                      </c:pt>
                      <c:pt idx="3911">
                        <c:v>-12.595831794261311</c:v>
                      </c:pt>
                      <c:pt idx="3912">
                        <c:v>-12.586301918129246</c:v>
                      </c:pt>
                      <c:pt idx="3913">
                        <c:v>-12.576876211791962</c:v>
                      </c:pt>
                      <c:pt idx="3914">
                        <c:v>-12.567553536583439</c:v>
                      </c:pt>
                      <c:pt idx="3915">
                        <c:v>-12.558332766284259</c:v>
                      </c:pt>
                      <c:pt idx="3916">
                        <c:v>-12.549103478329981</c:v>
                      </c:pt>
                      <c:pt idx="3917">
                        <c:v>-12.539974006838856</c:v>
                      </c:pt>
                      <c:pt idx="3918">
                        <c:v>-12.53105366148497</c:v>
                      </c:pt>
                      <c:pt idx="3919">
                        <c:v>-12.522231866413366</c:v>
                      </c:pt>
                      <c:pt idx="3920">
                        <c:v>-12.513506501197668</c:v>
                      </c:pt>
                      <c:pt idx="3921">
                        <c:v>-12.504767203120508</c:v>
                      </c:pt>
                      <c:pt idx="3922">
                        <c:v>-12.49623174361512</c:v>
                      </c:pt>
                      <c:pt idx="3923">
                        <c:v>-12.487790582246216</c:v>
                      </c:pt>
                      <c:pt idx="3924">
                        <c:v>-12.479441690077387</c:v>
                      </c:pt>
                      <c:pt idx="3925">
                        <c:v>-12.471184058526411</c:v>
                      </c:pt>
                      <c:pt idx="3926">
                        <c:v>-12.463016690035746</c:v>
                      </c:pt>
                      <c:pt idx="3927">
                        <c:v>-12.454938597952012</c:v>
                      </c:pt>
                      <c:pt idx="3928">
                        <c:v>-12.446948806406809</c:v>
                      </c:pt>
                      <c:pt idx="3929">
                        <c:v>-12.43904635019882</c:v>
                      </c:pt>
                      <c:pt idx="3930">
                        <c:v>-12.431230274677219</c:v>
                      </c:pt>
                      <c:pt idx="3931">
                        <c:v>-12.423499635626333</c:v>
                      </c:pt>
                      <c:pt idx="3932">
                        <c:v>-12.415853499151588</c:v>
                      </c:pt>
                      <c:pt idx="3933">
                        <c:v>-12.408290941566685</c:v>
                      </c:pt>
                      <c:pt idx="3934">
                        <c:v>-12.400811049282016</c:v>
                      </c:pt>
                      <c:pt idx="3935">
                        <c:v>-12.393412918694297</c:v>
                      </c:pt>
                      <c:pt idx="3936">
                        <c:v>-12.38609565607741</c:v>
                      </c:pt>
                      <c:pt idx="3937">
                        <c:v>-12.37885837747444</c:v>
                      </c:pt>
                      <c:pt idx="3938">
                        <c:v>-12.371700208590884</c:v>
                      </c:pt>
                      <c:pt idx="3939">
                        <c:v>-12.364620284689034</c:v>
                      </c:pt>
                      <c:pt idx="3940">
                        <c:v>-12.357617750483513</c:v>
                      </c:pt>
                      <c:pt idx="3941">
                        <c:v>-12.350691760037957</c:v>
                      </c:pt>
                      <c:pt idx="3942">
                        <c:v>-12.343732168007238</c:v>
                      </c:pt>
                      <c:pt idx="3943">
                        <c:v>-12.336957166696898</c:v>
                      </c:pt>
                      <c:pt idx="3944">
                        <c:v>-12.330257014315059</c:v>
                      </c:pt>
                      <c:pt idx="3945">
                        <c:v>-12.323630100398121</c:v>
                      </c:pt>
                      <c:pt idx="3946">
                        <c:v>-12.316966315730696</c:v>
                      </c:pt>
                      <c:pt idx="3947">
                        <c:v>-12.310374601131949</c:v>
                      </c:pt>
                      <c:pt idx="3948">
                        <c:v>-12.30385494810649</c:v>
                      </c:pt>
                      <c:pt idx="3949">
                        <c:v>-12.297297247426689</c:v>
                      </c:pt>
                      <c:pt idx="3950">
                        <c:v>-12.290919812705916</c:v>
                      </c:pt>
                      <c:pt idx="3951">
                        <c:v>-12.284503520789146</c:v>
                      </c:pt>
                      <c:pt idx="3952">
                        <c:v>-12.27815663105952</c:v>
                      </c:pt>
                      <c:pt idx="3953">
                        <c:v>-12.271879134551119</c:v>
                      </c:pt>
                      <c:pt idx="3954">
                        <c:v>-12.2656702725586</c:v>
                      </c:pt>
                      <c:pt idx="3955">
                        <c:v>-12.259638628887805</c:v>
                      </c:pt>
                      <c:pt idx="3956">
                        <c:v>-12.253345664497175</c:v>
                      </c:pt>
                      <c:pt idx="3957">
                        <c:v>-12.247338034522736</c:v>
                      </c:pt>
                      <c:pt idx="3958">
                        <c:v>-12.241506824939149</c:v>
                      </c:pt>
                      <c:pt idx="3959">
                        <c:v>-12.235630722920774</c:v>
                      </c:pt>
                      <c:pt idx="3960">
                        <c:v>-12.229927514310665</c:v>
                      </c:pt>
                      <c:pt idx="3961">
                        <c:v>-12.224287320423787</c:v>
                      </c:pt>
                      <c:pt idx="3962">
                        <c:v>-12.218708785948746</c:v>
                      </c:pt>
                      <c:pt idx="3963">
                        <c:v>-12.213081915375835</c:v>
                      </c:pt>
                      <c:pt idx="3964">
                        <c:v>-12.207625242385058</c:v>
                      </c:pt>
                      <c:pt idx="3965">
                        <c:v>-12.202228860146697</c:v>
                      </c:pt>
                      <c:pt idx="3966">
                        <c:v>-12.196782150495983</c:v>
                      </c:pt>
                      <c:pt idx="3967">
                        <c:v>-12.19139435549058</c:v>
                      </c:pt>
                      <c:pt idx="3968">
                        <c:v>-12.185956133303494</c:v>
                      </c:pt>
                      <c:pt idx="3969">
                        <c:v>-12.180576741409329</c:v>
                      </c:pt>
                      <c:pt idx="3970">
                        <c:v>-12.175365518525554</c:v>
                      </c:pt>
                      <c:pt idx="3971">
                        <c:v>-12.17021188058661</c:v>
                      </c:pt>
                      <c:pt idx="3972">
                        <c:v>-12.165223923759935</c:v>
                      </c:pt>
                      <c:pt idx="3973">
                        <c:v>-12.160181757403004</c:v>
                      </c:pt>
                      <c:pt idx="3974">
                        <c:v>-12.154975461493915</c:v>
                      </c:pt>
                      <c:pt idx="3975">
                        <c:v>-12.149934245773233</c:v>
                      </c:pt>
                      <c:pt idx="3976">
                        <c:v>-12.14483939536839</c:v>
                      </c:pt>
                      <c:pt idx="3977">
                        <c:v>-12.139690307922054</c:v>
                      </c:pt>
                      <c:pt idx="3978">
                        <c:v>-12.134487564539194</c:v>
                      </c:pt>
                      <c:pt idx="3979">
                        <c:v>-12.129341125420455</c:v>
                      </c:pt>
                      <c:pt idx="3980">
                        <c:v>-12.124250980745181</c:v>
                      </c:pt>
                      <c:pt idx="3981">
                        <c:v>-12.119216514735299</c:v>
                      </c:pt>
                      <c:pt idx="3982">
                        <c:v>-12.114237118348438</c:v>
                      </c:pt>
                      <c:pt idx="3983">
                        <c:v>-12.109312189204251</c:v>
                      </c:pt>
                      <c:pt idx="3984">
                        <c:v>-12.104441131511544</c:v>
                      </c:pt>
                      <c:pt idx="3985">
                        <c:v>-12.099623355996197</c:v>
                      </c:pt>
                      <c:pt idx="3986">
                        <c:v>-12.094748894598331</c:v>
                      </c:pt>
                      <c:pt idx="3987">
                        <c:v>-12.089927191449597</c:v>
                      </c:pt>
                      <c:pt idx="3988">
                        <c:v>-12.085048838787866</c:v>
                      </c:pt>
                      <c:pt idx="3989">
                        <c:v>-12.080332703843562</c:v>
                      </c:pt>
                      <c:pt idx="3990">
                        <c:v>-12.075668710885839</c:v>
                      </c:pt>
                      <c:pt idx="3991">
                        <c:v>-12.070946343097749</c:v>
                      </c:pt>
                      <c:pt idx="3992">
                        <c:v>-12.066384504527177</c:v>
                      </c:pt>
                      <c:pt idx="3993">
                        <c:v>-12.061873102029436</c:v>
                      </c:pt>
                      <c:pt idx="3994">
                        <c:v>-12.057301655392768</c:v>
                      </c:pt>
                      <c:pt idx="3995">
                        <c:v>-12.052779693600648</c:v>
                      </c:pt>
                      <c:pt idx="3996">
                        <c:v>-12.048307206903008</c:v>
                      </c:pt>
                      <c:pt idx="3997">
                        <c:v>-12.043993064676119</c:v>
                      </c:pt>
                      <c:pt idx="3998">
                        <c:v>-12.039726619970349</c:v>
                      </c:pt>
                      <c:pt idx="3999">
                        <c:v>-12.035506849300802</c:v>
                      </c:pt>
                      <c:pt idx="4000">
                        <c:v>-12.031333242063026</c:v>
                      </c:pt>
                      <c:pt idx="4001">
                        <c:v>-12.027205293238479</c:v>
                      </c:pt>
                      <c:pt idx="4002">
                        <c:v>-12.023231901296928</c:v>
                      </c:pt>
                      <c:pt idx="4003">
                        <c:v>-12.019193049595115</c:v>
                      </c:pt>
                      <c:pt idx="4004">
                        <c:v>-12.015307309967335</c:v>
                      </c:pt>
                      <c:pt idx="4005">
                        <c:v>-12.011573912054368</c:v>
                      </c:pt>
                      <c:pt idx="4006">
                        <c:v>-12.007881782095197</c:v>
                      </c:pt>
                      <c:pt idx="4007">
                        <c:v>-12.004558151353436</c:v>
                      </c:pt>
                      <c:pt idx="4008">
                        <c:v>-12.001272022371156</c:v>
                      </c:pt>
                      <c:pt idx="4009">
                        <c:v>-11.998131156238392</c:v>
                      </c:pt>
                      <c:pt idx="4010">
                        <c:v>-11.995024993519724</c:v>
                      </c:pt>
                      <c:pt idx="4011">
                        <c:v>-11.991952787819224</c:v>
                      </c:pt>
                      <c:pt idx="4012">
                        <c:v>-11.989023489354015</c:v>
                      </c:pt>
                      <c:pt idx="4013">
                        <c:v>-11.986126553222233</c:v>
                      </c:pt>
                      <c:pt idx="4014">
                        <c:v>-11.983261283109837</c:v>
                      </c:pt>
                      <c:pt idx="4015">
                        <c:v>-11.980427332879826</c:v>
                      </c:pt>
                      <c:pt idx="4016">
                        <c:v>-11.977624360178776</c:v>
                      </c:pt>
                      <c:pt idx="4017">
                        <c:v>-11.974852026395485</c:v>
                      </c:pt>
                      <c:pt idx="4018">
                        <c:v>-11.972109996620061</c:v>
                      </c:pt>
                      <c:pt idx="4019">
                        <c:v>-11.969397939603466</c:v>
                      </c:pt>
                      <c:pt idx="4020">
                        <c:v>-11.966715527717506</c:v>
                      </c:pt>
                      <c:pt idx="4021">
                        <c:v>-11.963953128259663</c:v>
                      </c:pt>
                      <c:pt idx="4022">
                        <c:v>-11.961329926105082</c:v>
                      </c:pt>
                      <c:pt idx="4023">
                        <c:v>-11.958626395934413</c:v>
                      </c:pt>
                      <c:pt idx="4024">
                        <c:v>-11.955952104944599</c:v>
                      </c:pt>
                      <c:pt idx="4025">
                        <c:v>-11.953197728248886</c:v>
                      </c:pt>
                      <c:pt idx="4026">
                        <c:v>-11.950363810209717</c:v>
                      </c:pt>
                      <c:pt idx="4027">
                        <c:v>-11.947341855324229</c:v>
                      </c:pt>
                      <c:pt idx="4028">
                        <c:v>-11.944242874877656</c:v>
                      </c:pt>
                      <c:pt idx="4029">
                        <c:v>-11.941177431701849</c:v>
                      </c:pt>
                      <c:pt idx="4030">
                        <c:v>-11.938145519947202</c:v>
                      </c:pt>
                      <c:pt idx="4031">
                        <c:v>-11.935146772829485</c:v>
                      </c:pt>
                      <c:pt idx="4032">
                        <c:v>-11.932071442345004</c:v>
                      </c:pt>
                      <c:pt idx="4033">
                        <c:v>-11.929029397394784</c:v>
                      </c:pt>
                      <c:pt idx="4034">
                        <c:v>-11.92602063179681</c:v>
                      </c:pt>
                      <c:pt idx="4035">
                        <c:v>-11.923044781481744</c:v>
                      </c:pt>
                      <c:pt idx="4036">
                        <c:v>-11.919992088399589</c:v>
                      </c:pt>
                      <c:pt idx="4037">
                        <c:v>-11.916972440008671</c:v>
                      </c:pt>
                      <c:pt idx="4038">
                        <c:v>-11.914095240484826</c:v>
                      </c:pt>
                      <c:pt idx="4039">
                        <c:v>-11.911249851522117</c:v>
                      </c:pt>
                      <c:pt idx="4040">
                        <c:v>-11.908435590535198</c:v>
                      </c:pt>
                      <c:pt idx="4041">
                        <c:v>-11.90543332106334</c:v>
                      </c:pt>
                      <c:pt idx="4042">
                        <c:v>-11.902463205348495</c:v>
                      </c:pt>
                      <c:pt idx="4043">
                        <c:v>-11.899744436452048</c:v>
                      </c:pt>
                      <c:pt idx="4044">
                        <c:v>-11.897056042362927</c:v>
                      </c:pt>
                      <c:pt idx="4045">
                        <c:v>-11.894397058757651</c:v>
                      </c:pt>
                      <c:pt idx="4046">
                        <c:v>-11.891767163891517</c:v>
                      </c:pt>
                      <c:pt idx="4047">
                        <c:v>-11.889166039539644</c:v>
                      </c:pt>
                      <c:pt idx="4048">
                        <c:v>-11.886593370958462</c:v>
                      </c:pt>
                      <c:pt idx="4049">
                        <c:v>-11.884048846847637</c:v>
                      </c:pt>
                      <c:pt idx="4050">
                        <c:v>-11.881532159312394</c:v>
                      </c:pt>
                      <c:pt idx="4051">
                        <c:v>-11.879043003826265</c:v>
                      </c:pt>
                      <c:pt idx="4052">
                        <c:v>-11.87658107919424</c:v>
                      </c:pt>
                      <c:pt idx="4053">
                        <c:v>-11.874146087516321</c:v>
                      </c:pt>
                      <c:pt idx="4054">
                        <c:v>-11.871737734151473</c:v>
                      </c:pt>
                      <c:pt idx="4055">
                        <c:v>-11.869355727681977</c:v>
                      </c:pt>
                      <c:pt idx="4056">
                        <c:v>-11.866999779878164</c:v>
                      </c:pt>
                      <c:pt idx="4057">
                        <c:v>-11.864669605663536</c:v>
                      </c:pt>
                      <c:pt idx="4058">
                        <c:v>-11.86236492308028</c:v>
                      </c:pt>
                      <c:pt idx="4059">
                        <c:v>-11.860085453255138</c:v>
                      </c:pt>
                      <c:pt idx="4060">
                        <c:v>-11.85783092036567</c:v>
                      </c:pt>
                      <c:pt idx="4061">
                        <c:v>-11.855491653643371</c:v>
                      </c:pt>
                      <c:pt idx="4062">
                        <c:v>-11.853177708938217</c:v>
                      </c:pt>
                      <c:pt idx="4063">
                        <c:v>-11.850889081260975</c:v>
                      </c:pt>
                      <c:pt idx="4064">
                        <c:v>-11.848625493616305</c:v>
                      </c:pt>
                      <c:pt idx="4065">
                        <c:v>-11.846277261352814</c:v>
                      </c:pt>
                      <c:pt idx="4066">
                        <c:v>-11.843954451362579</c:v>
                      </c:pt>
                      <c:pt idx="4067">
                        <c:v>-11.841766481750305</c:v>
                      </c:pt>
                      <c:pt idx="4068">
                        <c:v>-11.839493294406632</c:v>
                      </c:pt>
                      <c:pt idx="4069">
                        <c:v>-11.837025870087887</c:v>
                      </c:pt>
                      <c:pt idx="4070">
                        <c:v>-11.834584878627796</c:v>
                      </c:pt>
                      <c:pt idx="4071">
                        <c:v>-11.832170603527137</c:v>
                      </c:pt>
                      <c:pt idx="4072">
                        <c:v>-11.829782752378556</c:v>
                      </c:pt>
                      <c:pt idx="4073">
                        <c:v>-11.827311587171691</c:v>
                      </c:pt>
                      <c:pt idx="4074">
                        <c:v>-11.82486718523605</c:v>
                      </c:pt>
                      <c:pt idx="4075">
                        <c:v>-11.822340078597231</c:v>
                      </c:pt>
                      <c:pt idx="4076">
                        <c:v>-11.819840344529727</c:v>
                      </c:pt>
                      <c:pt idx="4077">
                        <c:v>-11.81736797609355</c:v>
                      </c:pt>
                      <c:pt idx="4078">
                        <c:v>-11.814922673705722</c:v>
                      </c:pt>
                      <c:pt idx="4079">
                        <c:v>-11.812504141062924</c:v>
                      </c:pt>
                      <c:pt idx="4080">
                        <c:v>-11.810112085105594</c:v>
                      </c:pt>
                      <c:pt idx="4081">
                        <c:v>-11.807746215982412</c:v>
                      </c:pt>
                      <c:pt idx="4082">
                        <c:v>-11.805406247015187</c:v>
                      </c:pt>
                      <c:pt idx="4083">
                        <c:v>-11.803091894664107</c:v>
                      </c:pt>
                      <c:pt idx="4084">
                        <c:v>-11.800802878493394</c:v>
                      </c:pt>
                      <c:pt idx="4085">
                        <c:v>-11.798538921137315</c:v>
                      </c:pt>
                      <c:pt idx="4086">
                        <c:v>-11.796190274096167</c:v>
                      </c:pt>
                      <c:pt idx="4087">
                        <c:v>-11.793757582982119</c:v>
                      </c:pt>
                      <c:pt idx="4088">
                        <c:v>-11.791351248389953</c:v>
                      </c:pt>
                      <c:pt idx="4089">
                        <c:v>-11.788752264037539</c:v>
                      </c:pt>
                      <c:pt idx="4090">
                        <c:v>-11.786181144597753</c:v>
                      </c:pt>
                      <c:pt idx="4091">
                        <c:v>-11.783638185291803</c:v>
                      </c:pt>
                      <c:pt idx="4092">
                        <c:v>-11.781013552897969</c:v>
                      </c:pt>
                      <c:pt idx="4093">
                        <c:v>-11.778417367274091</c:v>
                      </c:pt>
                      <c:pt idx="4094">
                        <c:v>-11.775849619601171</c:v>
                      </c:pt>
                      <c:pt idx="4095">
                        <c:v>-11.773200460943904</c:v>
                      </c:pt>
                      <c:pt idx="4096">
                        <c:v>-11.770689568535495</c:v>
                      </c:pt>
                      <c:pt idx="4097">
                        <c:v>-11.768096931753165</c:v>
                      </c:pt>
                      <c:pt idx="4098">
                        <c:v>-11.765532398478012</c:v>
                      </c:pt>
                      <c:pt idx="4099">
                        <c:v>-11.762995959680092</c:v>
                      </c:pt>
                      <c:pt idx="4100">
                        <c:v>-11.76048730758424</c:v>
                      </c:pt>
                      <c:pt idx="4101">
                        <c:v>-11.758115687846253</c:v>
                      </c:pt>
                      <c:pt idx="4102">
                        <c:v>-11.755770319558927</c:v>
                      </c:pt>
                      <c:pt idx="4103">
                        <c:v>-11.753450641833831</c:v>
                      </c:pt>
                      <c:pt idx="4104">
                        <c:v>-11.751046835829856</c:v>
                      </c:pt>
                      <c:pt idx="4105">
                        <c:v>-11.748669086456621</c:v>
                      </c:pt>
                      <c:pt idx="4106">
                        <c:v>-11.746317385341866</c:v>
                      </c:pt>
                      <c:pt idx="4107">
                        <c:v>-11.743991447126765</c:v>
                      </c:pt>
                      <c:pt idx="4108">
                        <c:v>-11.741690989578599</c:v>
                      </c:pt>
                      <c:pt idx="4109">
                        <c:v>-11.739415733556511</c:v>
                      </c:pt>
                      <c:pt idx="4110">
                        <c:v>-11.737165402977633</c:v>
                      </c:pt>
                      <c:pt idx="4111">
                        <c:v>-11.734830174724303</c:v>
                      </c:pt>
                      <c:pt idx="4112">
                        <c:v>-11.7325202629034</c:v>
                      </c:pt>
                      <c:pt idx="4113">
                        <c:v>-11.730235659094632</c:v>
                      </c:pt>
                      <c:pt idx="4114">
                        <c:v>-11.728085648693046</c:v>
                      </c:pt>
                      <c:pt idx="4115">
                        <c:v>-11.725959439261015</c:v>
                      </c:pt>
                      <c:pt idx="4116">
                        <c:v>-11.723856522465917</c:v>
                      </c:pt>
                      <c:pt idx="4117">
                        <c:v>-11.721776643136776</c:v>
                      </c:pt>
                      <c:pt idx="4118">
                        <c:v>-11.719719548898016</c:v>
                      </c:pt>
                      <c:pt idx="4119">
                        <c:v>-11.717684990138837</c:v>
                      </c:pt>
                      <c:pt idx="4120">
                        <c:v>-11.715672719982926</c:v>
                      </c:pt>
                      <c:pt idx="4121">
                        <c:v>-11.713682494258503</c:v>
                      </c:pt>
                      <c:pt idx="4122">
                        <c:v>-11.711714071468689</c:v>
                      </c:pt>
                      <c:pt idx="4123">
                        <c:v>-11.709767212762207</c:v>
                      </c:pt>
                      <c:pt idx="4124">
                        <c:v>-11.707841681904396</c:v>
                      </c:pt>
                      <c:pt idx="4125">
                        <c:v>-11.705937245248547</c:v>
                      </c:pt>
                      <c:pt idx="4126">
                        <c:v>-11.704163221766837</c:v>
                      </c:pt>
                      <c:pt idx="4127">
                        <c:v>-11.702408834944899</c:v>
                      </c:pt>
                      <c:pt idx="4128">
                        <c:v>-11.700673665225906</c:v>
                      </c:pt>
                      <c:pt idx="4129">
                        <c:v>-11.698957502110648</c:v>
                      </c:pt>
                      <c:pt idx="4130">
                        <c:v>-11.697369674838953</c:v>
                      </c:pt>
                      <c:pt idx="4131">
                        <c:v>-11.695799421365294</c:v>
                      </c:pt>
                      <c:pt idx="4132">
                        <c:v>-11.694246366061153</c:v>
                      </c:pt>
                      <c:pt idx="4133">
                        <c:v>-11.692600795765502</c:v>
                      </c:pt>
                      <c:pt idx="4134">
                        <c:v>-11.69097306079024</c:v>
                      </c:pt>
                      <c:pt idx="4135">
                        <c:v>-11.689472693039392</c:v>
                      </c:pt>
                      <c:pt idx="4136">
                        <c:v>-11.687879406301285</c:v>
                      </c:pt>
                      <c:pt idx="4137">
                        <c:v>-11.686303388214368</c:v>
                      </c:pt>
                      <c:pt idx="4138">
                        <c:v>-11.684635095991769</c:v>
                      </c:pt>
                      <c:pt idx="4139">
                        <c:v>-11.682984887622169</c:v>
                      </c:pt>
                      <c:pt idx="4140">
                        <c:v>-11.681352757295041</c:v>
                      </c:pt>
                      <c:pt idx="4141">
                        <c:v>-11.679738506965322</c:v>
                      </c:pt>
                      <c:pt idx="4142">
                        <c:v>-11.678141940757534</c:v>
                      </c:pt>
                      <c:pt idx="4143">
                        <c:v>-11.676562864942019</c:v>
                      </c:pt>
                      <c:pt idx="4144">
                        <c:v>-11.675001087911424</c:v>
                      </c:pt>
                      <c:pt idx="4145">
                        <c:v>-11.673456420157457</c:v>
                      </c:pt>
                      <c:pt idx="4146">
                        <c:v>-11.672038224307176</c:v>
                      </c:pt>
                      <c:pt idx="4147">
                        <c:v>-11.670526189028559</c:v>
                      </c:pt>
                      <c:pt idx="4148">
                        <c:v>-11.669030543818382</c:v>
                      </c:pt>
                      <c:pt idx="4149">
                        <c:v>-11.667551283410349</c:v>
                      </c:pt>
                      <c:pt idx="4150">
                        <c:v>-11.666088228308857</c:v>
                      </c:pt>
                      <c:pt idx="4151">
                        <c:v>-11.664641200984674</c:v>
                      </c:pt>
                      <c:pt idx="4152">
                        <c:v>-11.663210025853406</c:v>
                      </c:pt>
                      <c:pt idx="4153">
                        <c:v>-11.661794529254186</c:v>
                      </c:pt>
                      <c:pt idx="4154">
                        <c:v>-11.660394539428601</c:v>
                      </c:pt>
                      <c:pt idx="4155">
                        <c:v>-11.659009886499856</c:v>
                      </c:pt>
                      <c:pt idx="4156">
                        <c:v>-11.657640402452154</c:v>
                      </c:pt>
                      <c:pt idx="4157">
                        <c:v>-11.656285921110314</c:v>
                      </c:pt>
                      <c:pt idx="4158">
                        <c:v>-11.654946278119603</c:v>
                      </c:pt>
                      <c:pt idx="4159">
                        <c:v>-11.653511760866513</c:v>
                      </c:pt>
                      <c:pt idx="4160">
                        <c:v>-11.651983232675509</c:v>
                      </c:pt>
                      <c:pt idx="4161">
                        <c:v>-11.65025212690669</c:v>
                      </c:pt>
                      <c:pt idx="4162">
                        <c:v>-11.648539596182797</c:v>
                      </c:pt>
                      <c:pt idx="4163">
                        <c:v>-11.646845834876885</c:v>
                      </c:pt>
                      <c:pt idx="4164">
                        <c:v>-11.645280237749668</c:v>
                      </c:pt>
                      <c:pt idx="4165">
                        <c:v>-11.643622389635372</c:v>
                      </c:pt>
                      <c:pt idx="4166">
                        <c:v>-11.64209212162093</c:v>
                      </c:pt>
                      <c:pt idx="4167">
                        <c:v>-11.640359623512696</c:v>
                      </c:pt>
                      <c:pt idx="4168">
                        <c:v>-11.638645717896418</c:v>
                      </c:pt>
                      <c:pt idx="4169">
                        <c:v>-11.636950598923365</c:v>
                      </c:pt>
                      <c:pt idx="4170">
                        <c:v>-11.635164447611432</c:v>
                      </c:pt>
                      <c:pt idx="4171">
                        <c:v>-11.633397672223818</c:v>
                      </c:pt>
                      <c:pt idx="4172">
                        <c:v>-11.631650265222449</c:v>
                      </c:pt>
                      <c:pt idx="4173">
                        <c:v>-11.629922014280172</c:v>
                      </c:pt>
                      <c:pt idx="4174">
                        <c:v>-11.628212709397488</c:v>
                      </c:pt>
                      <c:pt idx="4175">
                        <c:v>-11.626522142877025</c:v>
                      </c:pt>
                      <c:pt idx="4176">
                        <c:v>-11.624850109298311</c:v>
                      </c:pt>
                      <c:pt idx="4177">
                        <c:v>-11.623196405492806</c:v>
                      </c:pt>
                      <c:pt idx="4178">
                        <c:v>-11.621560830519218</c:v>
                      </c:pt>
                      <c:pt idx="4179">
                        <c:v>-11.619943185639091</c:v>
                      </c:pt>
                      <c:pt idx="4180">
                        <c:v>-11.618343274292645</c:v>
                      </c:pt>
                      <c:pt idx="4181">
                        <c:v>-11.616760902074903</c:v>
                      </c:pt>
                      <c:pt idx="4182">
                        <c:v>-11.615195876712065</c:v>
                      </c:pt>
                      <c:pt idx="4183">
                        <c:v>-11.613648008038144</c:v>
                      </c:pt>
                      <c:pt idx="4184">
                        <c:v>-11.612117107971859</c:v>
                      </c:pt>
                      <c:pt idx="4185">
                        <c:v>-11.610602990493781</c:v>
                      </c:pt>
                      <c:pt idx="4186">
                        <c:v>-11.609105471623733</c:v>
                      </c:pt>
                      <c:pt idx="4187">
                        <c:v>-11.607624369398431</c:v>
                      </c:pt>
                      <c:pt idx="4188">
                        <c:v>-11.606159503849375</c:v>
                      </c:pt>
                      <c:pt idx="4189">
                        <c:v>-11.604601071352388</c:v>
                      </c:pt>
                      <c:pt idx="4190">
                        <c:v>-11.603059546622536</c:v>
                      </c:pt>
                      <c:pt idx="4191">
                        <c:v>-11.601644561083461</c:v>
                      </c:pt>
                      <c:pt idx="4192">
                        <c:v>-11.600245249558943</c:v>
                      </c:pt>
                      <c:pt idx="4193">
                        <c:v>-11.598751652446381</c:v>
                      </c:pt>
                      <c:pt idx="4194">
                        <c:v>-11.597274259688016</c:v>
                      </c:pt>
                      <c:pt idx="4195">
                        <c:v>-11.595813064796785</c:v>
                      </c:pt>
                      <c:pt idx="4196">
                        <c:v>-11.5943678901822</c:v>
                      </c:pt>
                      <c:pt idx="4197">
                        <c:v>-11.592938560200846</c:v>
                      </c:pt>
                      <c:pt idx="4198">
                        <c:v>-11.591524901135028</c:v>
                      </c:pt>
                      <c:pt idx="4199">
                        <c:v>-11.590126741171659</c:v>
                      </c:pt>
                      <c:pt idx="4200">
                        <c:v>-11.588743910381384</c:v>
                      </c:pt>
                      <c:pt idx="4201">
                        <c:v>-11.587266602505618</c:v>
                      </c:pt>
                      <c:pt idx="4202">
                        <c:v>-11.585805324253052</c:v>
                      </c:pt>
                      <c:pt idx="4203">
                        <c:v>-11.584360069025694</c:v>
                      </c:pt>
                      <c:pt idx="4204">
                        <c:v>-11.583040311876957</c:v>
                      </c:pt>
                      <c:pt idx="4205">
                        <c:v>-11.581625537224156</c:v>
                      </c:pt>
                      <c:pt idx="4206">
                        <c:v>-11.580226113673833</c:v>
                      </c:pt>
                      <c:pt idx="4207">
                        <c:v>-11.578951685654369</c:v>
                      </c:pt>
                      <c:pt idx="4208">
                        <c:v>-11.57769137615267</c:v>
                      </c:pt>
                      <c:pt idx="4209">
                        <c:v>-11.576444884456523</c:v>
                      </c:pt>
                      <c:pt idx="4210">
                        <c:v>-11.575212059070003</c:v>
                      </c:pt>
                      <c:pt idx="4211">
                        <c:v>-11.573883111965863</c:v>
                      </c:pt>
                      <c:pt idx="4212">
                        <c:v>-11.57256858468692</c:v>
                      </c:pt>
                      <c:pt idx="4213">
                        <c:v>-11.571268471297795</c:v>
                      </c:pt>
                      <c:pt idx="4214">
                        <c:v>-11.570092264496193</c:v>
                      </c:pt>
                      <c:pt idx="4215">
                        <c:v>-11.568929088086556</c:v>
                      </c:pt>
                      <c:pt idx="4216">
                        <c:v>-11.567888302725105</c:v>
                      </c:pt>
                      <c:pt idx="4217">
                        <c:v>-11.566859046304735</c:v>
                      </c:pt>
                      <c:pt idx="4218">
                        <c:v>-11.565731447543978</c:v>
                      </c:pt>
                      <c:pt idx="4219">
                        <c:v>-11.5646160823431</c:v>
                      </c:pt>
                      <c:pt idx="4220">
                        <c:v>-11.563512945804661</c:v>
                      </c:pt>
                      <c:pt idx="4221">
                        <c:v>-11.562421903855814</c:v>
                      </c:pt>
                      <c:pt idx="4222">
                        <c:v>-11.561123547509066</c:v>
                      </c:pt>
                      <c:pt idx="4223">
                        <c:v>-11.559948795412071</c:v>
                      </c:pt>
                      <c:pt idx="4224">
                        <c:v>-11.558787058955145</c:v>
                      </c:pt>
                      <c:pt idx="4225">
                        <c:v>-11.557638061025262</c:v>
                      </c:pt>
                      <c:pt idx="4226">
                        <c:v>-11.556392011196438</c:v>
                      </c:pt>
                      <c:pt idx="4227">
                        <c:v>-11.555049820098853</c:v>
                      </c:pt>
                      <c:pt idx="4228">
                        <c:v>-11.553722196151798</c:v>
                      </c:pt>
                      <c:pt idx="4229">
                        <c:v>-11.552628484690219</c:v>
                      </c:pt>
                      <c:pt idx="4230">
                        <c:v>-11.551656666734326</c:v>
                      </c:pt>
                      <c:pt idx="4231">
                        <c:v>-11.550695614885946</c:v>
                      </c:pt>
                      <c:pt idx="4232">
                        <c:v>-11.549745099836302</c:v>
                      </c:pt>
                      <c:pt idx="4233">
                        <c:v>-11.548805006061839</c:v>
                      </c:pt>
                      <c:pt idx="4234">
                        <c:v>-11.547875219305578</c:v>
                      </c:pt>
                      <c:pt idx="4235">
                        <c:v>-11.546955626563234</c:v>
                      </c:pt>
                      <c:pt idx="4236">
                        <c:v>-11.546046116069483</c:v>
                      </c:pt>
                      <c:pt idx="4237">
                        <c:v>-11.545146577284374</c:v>
                      </c:pt>
                      <c:pt idx="4238">
                        <c:v>-11.544147262687595</c:v>
                      </c:pt>
                      <c:pt idx="4239">
                        <c:v>-11.543158791217497</c:v>
                      </c:pt>
                      <c:pt idx="4240">
                        <c:v>-11.542181158410914</c:v>
                      </c:pt>
                      <c:pt idx="4241">
                        <c:v>-11.541104594674012</c:v>
                      </c:pt>
                      <c:pt idx="4242">
                        <c:v>-11.540039713712975</c:v>
                      </c:pt>
                      <c:pt idx="4243">
                        <c:v>-11.538986510587215</c:v>
                      </c:pt>
                      <c:pt idx="4244">
                        <c:v>-11.537944857233743</c:v>
                      </c:pt>
                      <c:pt idx="4245">
                        <c:v>-11.536804963701027</c:v>
                      </c:pt>
                      <c:pt idx="4246">
                        <c:v>-11.5355677659007</c:v>
                      </c:pt>
                      <c:pt idx="4247">
                        <c:v>-11.53434399739829</c:v>
                      </c:pt>
                      <c:pt idx="4248">
                        <c:v>-11.533133652211614</c:v>
                      </c:pt>
                      <c:pt idx="4249">
                        <c:v>-11.532046271460318</c:v>
                      </c:pt>
                      <c:pt idx="4250">
                        <c:v>-11.530970940841868</c:v>
                      </c:pt>
                      <c:pt idx="4251">
                        <c:v>-11.529797728171376</c:v>
                      </c:pt>
                      <c:pt idx="4252">
                        <c:v>-11.528746938623049</c:v>
                      </c:pt>
                      <c:pt idx="4253">
                        <c:v>-11.527598117881448</c:v>
                      </c:pt>
                      <c:pt idx="4254">
                        <c:v>-11.526461767139379</c:v>
                      </c:pt>
                      <c:pt idx="4255">
                        <c:v>-11.525447569199779</c:v>
                      </c:pt>
                      <c:pt idx="4256">
                        <c:v>-11.524444610395953</c:v>
                      </c:pt>
                      <c:pt idx="4257">
                        <c:v>-11.523342975796204</c:v>
                      </c:pt>
                      <c:pt idx="4258">
                        <c:v>-11.522253299008884</c:v>
                      </c:pt>
                      <c:pt idx="4259">
                        <c:v>-11.521175574707298</c:v>
                      </c:pt>
                      <c:pt idx="4260">
                        <c:v>-11.520109671786591</c:v>
                      </c:pt>
                      <c:pt idx="4261">
                        <c:v>-11.518945772222185</c:v>
                      </c:pt>
                      <c:pt idx="4262">
                        <c:v>-11.517904208776121</c:v>
                      </c:pt>
                      <c:pt idx="4263">
                        <c:v>-11.516764500573295</c:v>
                      </c:pt>
                      <c:pt idx="4264">
                        <c:v>-11.515637164991679</c:v>
                      </c:pt>
                      <c:pt idx="4265">
                        <c:v>-11.514631897257031</c:v>
                      </c:pt>
                      <c:pt idx="4266">
                        <c:v>-11.513637770859667</c:v>
                      </c:pt>
                      <c:pt idx="4267">
                        <c:v>-11.512544860513708</c:v>
                      </c:pt>
                      <c:pt idx="4268">
                        <c:v>-11.511463814753521</c:v>
                      </c:pt>
                      <c:pt idx="4269">
                        <c:v>-11.510394628160107</c:v>
                      </c:pt>
                      <c:pt idx="4270">
                        <c:v>-11.509337170637369</c:v>
                      </c:pt>
                      <c:pt idx="4271">
                        <c:v>-11.508401014393167</c:v>
                      </c:pt>
                      <c:pt idx="4272">
                        <c:v>-11.507365545168904</c:v>
                      </c:pt>
                      <c:pt idx="4273">
                        <c:v>-11.506341316952168</c:v>
                      </c:pt>
                      <c:pt idx="4274">
                        <c:v>-11.505328324608774</c:v>
                      </c:pt>
                      <c:pt idx="4275">
                        <c:v>-11.504326444880205</c:v>
                      </c:pt>
                      <c:pt idx="4276">
                        <c:v>-11.503335555860101</c:v>
                      </c:pt>
                      <c:pt idx="4277">
                        <c:v>-11.502355536979429</c:v>
                      </c:pt>
                      <c:pt idx="4278">
                        <c:v>-11.501386268991807</c:v>
                      </c:pt>
                      <c:pt idx="4279">
                        <c:v>-11.500427633958992</c:v>
                      </c:pt>
                      <c:pt idx="4280">
                        <c:v>-11.499479515236541</c:v>
                      </c:pt>
                      <c:pt idx="4281">
                        <c:v>-11.498541797459605</c:v>
                      </c:pt>
                      <c:pt idx="4282">
                        <c:v>-11.4976143665289</c:v>
                      </c:pt>
                      <c:pt idx="4283">
                        <c:v>-11.496697109596822</c:v>
                      </c:pt>
                      <c:pt idx="4284">
                        <c:v>-11.495789915053713</c:v>
                      </c:pt>
                      <c:pt idx="4285">
                        <c:v>-11.494892672514284</c:v>
                      </c:pt>
                      <c:pt idx="4286">
                        <c:v>-11.494005272804182</c:v>
                      </c:pt>
                      <c:pt idx="4287">
                        <c:v>-11.493347009700296</c:v>
                      </c:pt>
                      <c:pt idx="4288">
                        <c:v>-11.492696116446593</c:v>
                      </c:pt>
                      <c:pt idx="4289">
                        <c:v>-11.492052361918663</c:v>
                      </c:pt>
                      <c:pt idx="4290">
                        <c:v>-11.491305991992107</c:v>
                      </c:pt>
                      <c:pt idx="4291">
                        <c:v>-11.490458035261202</c:v>
                      </c:pt>
                      <c:pt idx="4292">
                        <c:v>-11.489619283910594</c:v>
                      </c:pt>
                      <c:pt idx="4293">
                        <c:v>-11.489009135489431</c:v>
                      </c:pt>
                      <c:pt idx="4294">
                        <c:v>-11.488296142401273</c:v>
                      </c:pt>
                      <c:pt idx="4295">
                        <c:v>-11.487590888574042</c:v>
                      </c:pt>
                      <c:pt idx="4296">
                        <c:v>-11.486783682202432</c:v>
                      </c:pt>
                      <c:pt idx="4297">
                        <c:v>-11.485985238827043</c:v>
                      </c:pt>
                      <c:pt idx="4298">
                        <c:v>-11.48519555444549</c:v>
                      </c:pt>
                      <c:pt idx="4299">
                        <c:v>-11.48441453297084</c:v>
                      </c:pt>
                      <c:pt idx="4300">
                        <c:v>-11.483642079370247</c:v>
                      </c:pt>
                      <c:pt idx="4301">
                        <c:v>-11.48287809965338</c:v>
                      </c:pt>
                      <c:pt idx="4302">
                        <c:v>-11.482122500860994</c:v>
                      </c:pt>
                      <c:pt idx="4303">
                        <c:v>-11.48137519105361</c:v>
                      </c:pt>
                      <c:pt idx="4304">
                        <c:v>-11.480636079300337</c:v>
                      </c:pt>
                      <c:pt idx="4305">
                        <c:v>-11.479905075667803</c:v>
                      </c:pt>
                      <c:pt idx="4306">
                        <c:v>-11.479072390332417</c:v>
                      </c:pt>
                      <c:pt idx="4307">
                        <c:v>-11.478248745712309</c:v>
                      </c:pt>
                      <c:pt idx="4308">
                        <c:v>-11.477434137576282</c:v>
                      </c:pt>
                      <c:pt idx="4309">
                        <c:v>-11.47662846678201</c:v>
                      </c:pt>
                      <c:pt idx="4310">
                        <c:v>-11.47583163527489</c:v>
                      </c:pt>
                      <c:pt idx="4311">
                        <c:v>-11.475043546076108</c:v>
                      </c:pt>
                      <c:pt idx="4312">
                        <c:v>-11.474264103270839</c:v>
                      </c:pt>
                      <c:pt idx="4313">
                        <c:v>-11.473273785222903</c:v>
                      </c:pt>
                      <c:pt idx="4314">
                        <c:v>-11.472294109166233</c:v>
                      </c:pt>
                      <c:pt idx="4315">
                        <c:v>-11.471215445535904</c:v>
                      </c:pt>
                      <c:pt idx="4316">
                        <c:v>-11.469928995904182</c:v>
                      </c:pt>
                      <c:pt idx="4317">
                        <c:v>-11.468656376050085</c:v>
                      </c:pt>
                      <c:pt idx="4318">
                        <c:v>-11.467507502284894</c:v>
                      </c:pt>
                      <c:pt idx="4319">
                        <c:v>-11.466371369397001</c:v>
                      </c:pt>
                      <c:pt idx="4320">
                        <c:v>-11.465247707082838</c:v>
                      </c:pt>
                      <c:pt idx="4321">
                        <c:v>-11.464246141798455</c:v>
                      </c:pt>
                      <c:pt idx="4322">
                        <c:v>-11.463255682602995</c:v>
                      </c:pt>
                      <c:pt idx="4323">
                        <c:v>-11.4623858446458</c:v>
                      </c:pt>
                      <c:pt idx="4324">
                        <c:v>-11.461525651085177</c:v>
                      </c:pt>
                      <c:pt idx="4325">
                        <c:v>-11.460784635529334</c:v>
                      </c:pt>
                      <c:pt idx="4326">
                        <c:v>-11.460051835186151</c:v>
                      </c:pt>
                      <c:pt idx="4327">
                        <c:v>-11.4593270755598</c:v>
                      </c:pt>
                      <c:pt idx="4328">
                        <c:v>-11.458610268422801</c:v>
                      </c:pt>
                      <c:pt idx="4329">
                        <c:v>-11.457901326515756</c:v>
                      </c:pt>
                      <c:pt idx="4330">
                        <c:v>-11.457309889424639</c:v>
                      </c:pt>
                      <c:pt idx="4331">
                        <c:v>-11.456615295185754</c:v>
                      </c:pt>
                      <c:pt idx="4332">
                        <c:v>-11.456037969187593</c:v>
                      </c:pt>
                      <c:pt idx="4333">
                        <c:v>-11.455247616229572</c:v>
                      </c:pt>
                      <c:pt idx="4334">
                        <c:v>-11.454465756431194</c:v>
                      </c:pt>
                      <c:pt idx="4335">
                        <c:v>-11.45380221501558</c:v>
                      </c:pt>
                      <c:pt idx="4336">
                        <c:v>-11.45325575578936</c:v>
                      </c:pt>
                      <c:pt idx="4337">
                        <c:v>-11.45271535421049</c:v>
                      </c:pt>
                      <c:pt idx="4338">
                        <c:v>-11.452180881560365</c:v>
                      </c:pt>
                      <c:pt idx="4339">
                        <c:v>-11.451652272790701</c:v>
                      </c:pt>
                      <c:pt idx="4340">
                        <c:v>-11.451129463566881</c:v>
                      </c:pt>
                      <c:pt idx="4341">
                        <c:v>-11.450612390260122</c:v>
                      </c:pt>
                      <c:pt idx="4342">
                        <c:v>-11.450100989939736</c:v>
                      </c:pt>
                      <c:pt idx="4343">
                        <c:v>-11.449595200365469</c:v>
                      </c:pt>
                      <c:pt idx="4344">
                        <c:v>-11.449094959979922</c:v>
                      </c:pt>
                      <c:pt idx="4345">
                        <c:v>-11.448600207901068</c:v>
                      </c:pt>
                      <c:pt idx="4346">
                        <c:v>-11.448110883914836</c:v>
                      </c:pt>
                      <c:pt idx="4347">
                        <c:v>-11.44751721508095</c:v>
                      </c:pt>
                      <c:pt idx="4348">
                        <c:v>-11.446929992686657</c:v>
                      </c:pt>
                      <c:pt idx="4349">
                        <c:v>-11.446239487754321</c:v>
                      </c:pt>
                      <c:pt idx="4350">
                        <c:v>-11.445446743318513</c:v>
                      </c:pt>
                      <c:pt idx="4351">
                        <c:v>-11.444662609143961</c:v>
                      </c:pt>
                      <c:pt idx="4352">
                        <c:v>-11.443887080909656</c:v>
                      </c:pt>
                      <c:pt idx="4353">
                        <c:v>-11.442900562438441</c:v>
                      </c:pt>
                      <c:pt idx="4354">
                        <c:v>-11.442034425183689</c:v>
                      </c:pt>
                      <c:pt idx="4355">
                        <c:v>-11.441177893291005</c:v>
                      </c:pt>
                      <c:pt idx="4356">
                        <c:v>-11.44033076297822</c:v>
                      </c:pt>
                      <c:pt idx="4357">
                        <c:v>-11.439383167713228</c:v>
                      </c:pt>
                      <c:pt idx="4358">
                        <c:v>-11.43844586713894</c:v>
                      </c:pt>
                      <c:pt idx="4359">
                        <c:v>-11.437518855856911</c:v>
                      </c:pt>
                      <c:pt idx="4360">
                        <c:v>-11.436602020915609</c:v>
                      </c:pt>
                      <c:pt idx="4361">
                        <c:v>-11.435695250603438</c:v>
                      </c:pt>
                      <c:pt idx="4362">
                        <c:v>-11.434798434435123</c:v>
                      </c:pt>
                      <c:pt idx="4363">
                        <c:v>-11.433911463138251</c:v>
                      </c:pt>
                      <c:pt idx="4364">
                        <c:v>-11.433034228639958</c:v>
                      </c:pt>
                      <c:pt idx="4365">
                        <c:v>-11.432056848251404</c:v>
                      </c:pt>
                      <c:pt idx="4366">
                        <c:v>-11.431199875708316</c:v>
                      </c:pt>
                      <c:pt idx="4367">
                        <c:v>-11.430352407878599</c:v>
                      </c:pt>
                      <c:pt idx="4368">
                        <c:v>-11.42951424319498</c:v>
                      </c:pt>
                      <c:pt idx="4369">
                        <c:v>-11.428685279531425</c:v>
                      </c:pt>
                      <c:pt idx="4370">
                        <c:v>-11.427865415882998</c:v>
                      </c:pt>
                      <c:pt idx="4371">
                        <c:v>-11.426944776551204</c:v>
                      </c:pt>
                      <c:pt idx="4372">
                        <c:v>-11.426034140294563</c:v>
                      </c:pt>
                      <c:pt idx="4373">
                        <c:v>-11.425133501754793</c:v>
                      </c:pt>
                      <c:pt idx="4374">
                        <c:v>-11.424242751168702</c:v>
                      </c:pt>
                      <c:pt idx="4375">
                        <c:v>-11.423361779978167</c:v>
                      </c:pt>
                      <c:pt idx="4376">
                        <c:v>-11.42249048081691</c:v>
                      </c:pt>
                      <c:pt idx="4377">
                        <c:v>-11.421628747497405</c:v>
                      </c:pt>
                      <c:pt idx="4378">
                        <c:v>-11.42077647499794</c:v>
                      </c:pt>
                      <c:pt idx="4379">
                        <c:v>-11.41993355944982</c:v>
                      </c:pt>
                      <c:pt idx="4380">
                        <c:v>-11.419099898124706</c:v>
                      </c:pt>
                      <c:pt idx="4381">
                        <c:v>-11.418275389422096</c:v>
                      </c:pt>
                      <c:pt idx="4382">
                        <c:v>-11.417459932856941</c:v>
                      </c:pt>
                      <c:pt idx="4383">
                        <c:v>-11.4166534290474</c:v>
                      </c:pt>
                      <c:pt idx="4384">
                        <c:v>-11.41585577970273</c:v>
                      </c:pt>
                      <c:pt idx="4385">
                        <c:v>-11.415066887611301</c:v>
                      </c:pt>
                      <c:pt idx="4386">
                        <c:v>-11.414286656628756</c:v>
                      </c:pt>
                      <c:pt idx="4387">
                        <c:v>-11.413514991666288</c:v>
                      </c:pt>
                      <c:pt idx="4388">
                        <c:v>-11.412751798679055</c:v>
                      </c:pt>
                      <c:pt idx="4389">
                        <c:v>-11.411996984654717</c:v>
                      </c:pt>
                      <c:pt idx="4390">
                        <c:v>-11.411250457602097</c:v>
                      </c:pt>
                      <c:pt idx="4391">
                        <c:v>-11.410512126539979</c:v>
                      </c:pt>
                      <c:pt idx="4392">
                        <c:v>-11.409781901486008</c:v>
                      </c:pt>
                      <c:pt idx="4393">
                        <c:v>-11.409059693445734</c:v>
                      </c:pt>
                      <c:pt idx="4394">
                        <c:v>-11.40834541440176</c:v>
                      </c:pt>
                      <c:pt idx="4395">
                        <c:v>-11.407638977303014</c:v>
                      </c:pt>
                      <c:pt idx="4396">
                        <c:v>-11.406940296054147</c:v>
                      </c:pt>
                      <c:pt idx="4397">
                        <c:v>-11.406029708988102</c:v>
                      </c:pt>
                      <c:pt idx="4398">
                        <c:v>-11.404909288679075</c:v>
                      </c:pt>
                      <c:pt idx="4399">
                        <c:v>-11.40358124532186</c:v>
                      </c:pt>
                      <c:pt idx="4400">
                        <c:v>-11.402267492210287</c:v>
                      </c:pt>
                      <c:pt idx="4401">
                        <c:v>-11.40085830955333</c:v>
                      </c:pt>
                      <c:pt idx="4402">
                        <c:v>-11.399024950564211</c:v>
                      </c:pt>
                      <c:pt idx="4403">
                        <c:v>-11.397100994406612</c:v>
                      </c:pt>
                      <c:pt idx="4404">
                        <c:v>-11.394868162458193</c:v>
                      </c:pt>
                      <c:pt idx="4405">
                        <c:v>-11.392109264557233</c:v>
                      </c:pt>
                      <c:pt idx="4406">
                        <c:v>-11.388939040468928</c:v>
                      </c:pt>
                      <c:pt idx="4407">
                        <c:v>-11.385582134735548</c:v>
                      </c:pt>
                      <c:pt idx="4408">
                        <c:v>-11.381931119211611</c:v>
                      </c:pt>
                      <c:pt idx="4409">
                        <c:v>-11.377878522146396</c:v>
                      </c:pt>
                      <c:pt idx="4410">
                        <c:v>-11.373428014589008</c:v>
                      </c:pt>
                      <c:pt idx="4411">
                        <c:v>-11.368473397029337</c:v>
                      </c:pt>
                      <c:pt idx="4412">
                        <c:v>-11.363350107282198</c:v>
                      </c:pt>
                      <c:pt idx="4413">
                        <c:v>-11.357730584799556</c:v>
                      </c:pt>
                      <c:pt idx="4414">
                        <c:v>-11.351728482614902</c:v>
                      </c:pt>
                      <c:pt idx="4415">
                        <c:v>-11.345348317246213</c:v>
                      </c:pt>
                      <c:pt idx="4416">
                        <c:v>-11.338593948926537</c:v>
                      </c:pt>
                      <c:pt idx="4417">
                        <c:v>-11.331358671410774</c:v>
                      </c:pt>
                      <c:pt idx="4418">
                        <c:v>-11.323535984879834</c:v>
                      </c:pt>
                      <c:pt idx="4419">
                        <c:v>-11.315352207424517</c:v>
                      </c:pt>
                      <c:pt idx="4420">
                        <c:v>-11.306702010372932</c:v>
                      </c:pt>
                      <c:pt idx="4421">
                        <c:v>-11.2974784490393</c:v>
                      </c:pt>
                      <c:pt idx="4422">
                        <c:v>-11.28779710473907</c:v>
                      </c:pt>
                      <c:pt idx="4423">
                        <c:v>-11.277109100341265</c:v>
                      </c:pt>
                      <c:pt idx="4424">
                        <c:v>-11.266084576369421</c:v>
                      </c:pt>
                      <c:pt idx="4425">
                        <c:v>-11.254511590857488</c:v>
                      </c:pt>
                      <c:pt idx="4426">
                        <c:v>-11.242393316517592</c:v>
                      </c:pt>
                      <c:pt idx="4427">
                        <c:v>-11.229846385498329</c:v>
                      </c:pt>
                      <c:pt idx="4428">
                        <c:v>-11.216876407224886</c:v>
                      </c:pt>
                      <c:pt idx="4429">
                        <c:v>-11.203376390554508</c:v>
                      </c:pt>
                      <c:pt idx="4430">
                        <c:v>-11.189573076758412</c:v>
                      </c:pt>
                      <c:pt idx="4431">
                        <c:v>-11.175249516730519</c:v>
                      </c:pt>
                      <c:pt idx="4432">
                        <c:v>-11.160519649162419</c:v>
                      </c:pt>
                      <c:pt idx="4433">
                        <c:v>-11.145165996061955</c:v>
                      </c:pt>
                      <c:pt idx="4434">
                        <c:v>-11.128522103185606</c:v>
                      </c:pt>
                      <c:pt idx="4435">
                        <c:v>-11.11159606523851</c:v>
                      </c:pt>
                      <c:pt idx="4436">
                        <c:v>-11.094181905489817</c:v>
                      </c:pt>
                      <c:pt idx="4437">
                        <c:v>-11.076281300416193</c:v>
                      </c:pt>
                      <c:pt idx="4438">
                        <c:v>-11.058123066026015</c:v>
                      </c:pt>
                      <c:pt idx="4439">
                        <c:v>-11.039489409472134</c:v>
                      </c:pt>
                      <c:pt idx="4440">
                        <c:v>-11.020493757761022</c:v>
                      </c:pt>
                      <c:pt idx="4441">
                        <c:v>-11.001141648223509</c:v>
                      </c:pt>
                      <c:pt idx="4442">
                        <c:v>-10.981324655569788</c:v>
                      </c:pt>
                      <c:pt idx="4443">
                        <c:v>-10.961270144410859</c:v>
                      </c:pt>
                      <c:pt idx="4444">
                        <c:v>-10.940872090185001</c:v>
                      </c:pt>
                      <c:pt idx="4445">
                        <c:v>-10.919346148431329</c:v>
                      </c:pt>
                      <c:pt idx="4446">
                        <c:v>-10.897588967282941</c:v>
                      </c:pt>
                      <c:pt idx="4447">
                        <c:v>-10.875506303750544</c:v>
                      </c:pt>
                      <c:pt idx="4448">
                        <c:v>-10.853099615147888</c:v>
                      </c:pt>
                      <c:pt idx="4449">
                        <c:v>-10.830372320211072</c:v>
                      </c:pt>
                      <c:pt idx="4450">
                        <c:v>-10.807327806421068</c:v>
                      </c:pt>
                      <c:pt idx="4451">
                        <c:v>-10.783969430243891</c:v>
                      </c:pt>
                      <c:pt idx="4452">
                        <c:v>-10.7601878066198</c:v>
                      </c:pt>
                      <c:pt idx="4453">
                        <c:v>-10.736098067967854</c:v>
                      </c:pt>
                      <c:pt idx="4454">
                        <c:v>-10.711705571826561</c:v>
                      </c:pt>
                      <c:pt idx="4455">
                        <c:v>-10.687126408444495</c:v>
                      </c:pt>
                      <c:pt idx="4456">
                        <c:v>-10.662251802814277</c:v>
                      </c:pt>
                      <c:pt idx="4457">
                        <c:v>-10.637082794212485</c:v>
                      </c:pt>
                      <c:pt idx="4458">
                        <c:v>-10.611622529036646</c:v>
                      </c:pt>
                      <c:pt idx="4459">
                        <c:v>-10.585987174020659</c:v>
                      </c:pt>
                      <c:pt idx="4460">
                        <c:v>-10.560180787317469</c:v>
                      </c:pt>
                      <c:pt idx="4461">
                        <c:v>-10.534092110265197</c:v>
                      </c:pt>
                      <c:pt idx="4462">
                        <c:v>-10.507608845469035</c:v>
                      </c:pt>
                      <c:pt idx="4463">
                        <c:v>-10.480280093418061</c:v>
                      </c:pt>
                      <c:pt idx="4464">
                        <c:v>-10.452558850603056</c:v>
                      </c:pt>
                      <c:pt idx="4465">
                        <c:v>-10.424458241694234</c:v>
                      </c:pt>
                      <c:pt idx="4466">
                        <c:v>-10.396095746095897</c:v>
                      </c:pt>
                      <c:pt idx="4467">
                        <c:v>-10.367589936129585</c:v>
                      </c:pt>
                      <c:pt idx="4468">
                        <c:v>-10.338831147399961</c:v>
                      </c:pt>
                      <c:pt idx="4469">
                        <c:v>-10.309706320696709</c:v>
                      </c:pt>
                      <c:pt idx="4470">
                        <c:v>-10.280444336551156</c:v>
                      </c:pt>
                      <c:pt idx="4471">
                        <c:v>-10.250823985436968</c:v>
                      </c:pt>
                      <c:pt idx="4472">
                        <c:v>-10.220958276702174</c:v>
                      </c:pt>
                      <c:pt idx="4473">
                        <c:v>-10.190738442525069</c:v>
                      </c:pt>
                      <c:pt idx="4474">
                        <c:v>-10.160507393858195</c:v>
                      </c:pt>
                      <c:pt idx="4475">
                        <c:v>-10.129930711199375</c:v>
                      </c:pt>
                      <c:pt idx="4476">
                        <c:v>-10.099119158874785</c:v>
                      </c:pt>
                      <c:pt idx="4477">
                        <c:v>-10.067963707962825</c:v>
                      </c:pt>
                      <c:pt idx="4478">
                        <c:v>-10.036693722027707</c:v>
                      </c:pt>
                      <c:pt idx="4479">
                        <c:v>-10.005201099537967</c:v>
                      </c:pt>
                      <c:pt idx="4480">
                        <c:v>-9.9734860137072587</c:v>
                      </c:pt>
                      <c:pt idx="4481">
                        <c:v>-9.941550930370969</c:v>
                      </c:pt>
                      <c:pt idx="4482">
                        <c:v>-9.9092841761830552</c:v>
                      </c:pt>
                      <c:pt idx="4483">
                        <c:v>-9.876801255590788</c:v>
                      </c:pt>
                      <c:pt idx="4484">
                        <c:v>-9.8439926676565843</c:v>
                      </c:pt>
                      <c:pt idx="4485">
                        <c:v>-9.810859698069855</c:v>
                      </c:pt>
                      <c:pt idx="4486">
                        <c:v>-9.7774059183720237</c:v>
                      </c:pt>
                      <c:pt idx="4487">
                        <c:v>-9.7436348675951052</c:v>
                      </c:pt>
                      <c:pt idx="4488">
                        <c:v>-9.7096644450845009</c:v>
                      </c:pt>
                      <c:pt idx="4489">
                        <c:v>-9.6754991909736177</c:v>
                      </c:pt>
                      <c:pt idx="4490">
                        <c:v>-9.6410268320959513</c:v>
                      </c:pt>
                      <c:pt idx="4491">
                        <c:v>-9.6062484925250224</c:v>
                      </c:pt>
                      <c:pt idx="4492">
                        <c:v>-9.5711675771883247</c:v>
                      </c:pt>
                      <c:pt idx="4493">
                        <c:v>-9.5357874596764347</c:v>
                      </c:pt>
                      <c:pt idx="4494">
                        <c:v>-9.5001114824713024</c:v>
                      </c:pt>
                      <c:pt idx="4495">
                        <c:v>-9.4641429571736317</c:v>
                      </c:pt>
                      <c:pt idx="4496">
                        <c:v>-9.4278851647293465</c:v>
                      </c:pt>
                      <c:pt idx="4497">
                        <c:v>-9.3914561330644251</c:v>
                      </c:pt>
                      <c:pt idx="4498">
                        <c:v>-9.3545156495334947</c:v>
                      </c:pt>
                      <c:pt idx="4499">
                        <c:v>-9.3172923180203782</c:v>
                      </c:pt>
                      <c:pt idx="4500">
                        <c:v>-9.2799087632592165</c:v>
                      </c:pt>
                      <c:pt idx="4501">
                        <c:v>-9.2421391942411155</c:v>
                      </c:pt>
                      <c:pt idx="4502">
                        <c:v>-9.2042134473075397</c:v>
                      </c:pt>
                      <c:pt idx="4503">
                        <c:v>-9.1661377969945708</c:v>
                      </c:pt>
                      <c:pt idx="4504">
                        <c:v>-9.1279139888971859</c:v>
                      </c:pt>
                      <c:pt idx="4505">
                        <c:v>-9.0891984792904097</c:v>
                      </c:pt>
                      <c:pt idx="4506">
                        <c:v>-9.0501053131619731</c:v>
                      </c:pt>
                      <c:pt idx="4507">
                        <c:v>-9.0106409579462952</c:v>
                      </c:pt>
                      <c:pt idx="4508">
                        <c:v>-8.971040086033776</c:v>
                      </c:pt>
                      <c:pt idx="4509">
                        <c:v>-8.9311933878902536</c:v>
                      </c:pt>
                      <c:pt idx="4510">
                        <c:v>-8.8908709484963389</c:v>
                      </c:pt>
                      <c:pt idx="4511">
                        <c:v>-8.8504198908578129</c:v>
                      </c:pt>
                      <c:pt idx="4512">
                        <c:v>-8.8098481533354995</c:v>
                      </c:pt>
                      <c:pt idx="4513">
                        <c:v>-8.7690417736426109</c:v>
                      </c:pt>
                      <c:pt idx="4514">
                        <c:v>-8.7278859408821621</c:v>
                      </c:pt>
                      <c:pt idx="4515">
                        <c:v>-8.6864980664847362</c:v>
                      </c:pt>
                      <c:pt idx="4516">
                        <c:v>-8.6447674192480299</c:v>
                      </c:pt>
                      <c:pt idx="4517">
                        <c:v>-8.6028114544028043</c:v>
                      </c:pt>
                      <c:pt idx="4518">
                        <c:v>-8.5605192712474594</c:v>
                      </c:pt>
                      <c:pt idx="4519">
                        <c:v>-8.5180083699979932</c:v>
                      </c:pt>
                      <c:pt idx="4520">
                        <c:v>-8.4752833414678612</c:v>
                      </c:pt>
                      <c:pt idx="4521">
                        <c:v>-8.4324624112887676</c:v>
                      </c:pt>
                      <c:pt idx="4522">
                        <c:v>-8.3895487358527951</c:v>
                      </c:pt>
                      <c:pt idx="4523">
                        <c:v>-8.3464277248827816</c:v>
                      </c:pt>
                      <c:pt idx="4524">
                        <c:v>-8.3032156901436291</c:v>
                      </c:pt>
                      <c:pt idx="4525">
                        <c:v>-8.2595682794034264</c:v>
                      </c:pt>
                      <c:pt idx="4526">
                        <c:v>-8.2149056729859389</c:v>
                      </c:pt>
                      <c:pt idx="4527">
                        <c:v>-8.1701571202277563</c:v>
                      </c:pt>
                      <c:pt idx="4528">
                        <c:v>-8.1253386360420219</c:v>
                      </c:pt>
                      <c:pt idx="4529">
                        <c:v>-8.0804511307438265</c:v>
                      </c:pt>
                      <c:pt idx="4530">
                        <c:v>-8.0354955052257608</c:v>
                      </c:pt>
                      <c:pt idx="4531">
                        <c:v>-7.990472651044346</c:v>
                      </c:pt>
                      <c:pt idx="4532">
                        <c:v>-7.9453834505058172</c:v>
                      </c:pt>
                      <c:pt idx="4533">
                        <c:v>-7.9003448143361634</c:v>
                      </c:pt>
                      <c:pt idx="4534">
                        <c:v>-7.8552419065557961</c:v>
                      </c:pt>
                      <c:pt idx="4535">
                        <c:v>-7.8101899678011151</c:v>
                      </c:pt>
                      <c:pt idx="4536">
                        <c:v>-7.7650740737230945</c:v>
                      </c:pt>
                      <c:pt idx="4537">
                        <c:v>-7.7201256585693159</c:v>
                      </c:pt>
                      <c:pt idx="4538">
                        <c:v>-7.6752299639340951</c:v>
                      </c:pt>
                      <c:pt idx="4539">
                        <c:v>-7.6306171665327822</c:v>
                      </c:pt>
                      <c:pt idx="4540">
                        <c:v>-7.5860548736306832</c:v>
                      </c:pt>
                      <c:pt idx="4541">
                        <c:v>-7.5415394998448768</c:v>
                      </c:pt>
                      <c:pt idx="4542">
                        <c:v>-7.4971867754818371</c:v>
                      </c:pt>
                      <c:pt idx="4543">
                        <c:v>-7.4531125877098203</c:v>
                      </c:pt>
                      <c:pt idx="4544">
                        <c:v>-7.4091990363918638</c:v>
                      </c:pt>
                      <c:pt idx="4545">
                        <c:v>-7.3656752947188782</c:v>
                      </c:pt>
                      <c:pt idx="4546">
                        <c:v>-7.3223073074010445</c:v>
                      </c:pt>
                      <c:pt idx="4547">
                        <c:v>-7.279090497853673</c:v>
                      </c:pt>
                      <c:pt idx="4548">
                        <c:v>-7.2362556587579459</c:v>
                      </c:pt>
                      <c:pt idx="4549">
                        <c:v>-7.1939173833147443</c:v>
                      </c:pt>
                      <c:pt idx="4550">
                        <c:v>-7.1516062884319016</c:v>
                      </c:pt>
                      <c:pt idx="4551">
                        <c:v>-7.1095492617331324</c:v>
                      </c:pt>
                      <c:pt idx="4552">
                        <c:v>-7.0679785938883288</c:v>
                      </c:pt>
                      <c:pt idx="4553">
                        <c:v>-7.0264261872130662</c:v>
                      </c:pt>
                      <c:pt idx="4554">
                        <c:v>-6.9851192829927697</c:v>
                      </c:pt>
                      <c:pt idx="4555">
                        <c:v>-6.9442902073118251</c:v>
                      </c:pt>
                      <c:pt idx="4556">
                        <c:v>-6.9037033426863292</c:v>
                      </c:pt>
                      <c:pt idx="4557">
                        <c:v>-6.8633534400330083</c:v>
                      </c:pt>
                      <c:pt idx="4558">
                        <c:v>-6.8232377904057211</c:v>
                      </c:pt>
                      <c:pt idx="4559">
                        <c:v>-6.7835863274514869</c:v>
                      </c:pt>
                      <c:pt idx="4560">
                        <c:v>-6.7443960345918814</c:v>
                      </c:pt>
                      <c:pt idx="4561">
                        <c:v>-6.7055452421975126</c:v>
                      </c:pt>
                      <c:pt idx="4562">
                        <c:v>-6.667028864665137</c:v>
                      </c:pt>
                      <c:pt idx="4563">
                        <c:v>-6.6286104108264823</c:v>
                      </c:pt>
                      <c:pt idx="4564">
                        <c:v>-6.5905191655589981</c:v>
                      </c:pt>
                      <c:pt idx="4565">
                        <c:v>-6.5528699189482076</c:v>
                      </c:pt>
                      <c:pt idx="4566">
                        <c:v>-6.5153096532324168</c:v>
                      </c:pt>
                      <c:pt idx="4567">
                        <c:v>-6.4778341037900447</c:v>
                      </c:pt>
                      <c:pt idx="4568">
                        <c:v>-6.4406750305996567</c:v>
                      </c:pt>
                      <c:pt idx="4569">
                        <c:v>-6.4039472551877061</c:v>
                      </c:pt>
                      <c:pt idx="4570">
                        <c:v>-6.3674141067083712</c:v>
                      </c:pt>
                      <c:pt idx="4571">
                        <c:v>-6.3313039984494175</c:v>
                      </c:pt>
                      <c:pt idx="4572">
                        <c:v>-6.2956140532346589</c:v>
                      </c:pt>
                      <c:pt idx="4573">
                        <c:v>-6.2601066700631218</c:v>
                      </c:pt>
                      <c:pt idx="4574">
                        <c:v>-6.2247777631221162</c:v>
                      </c:pt>
                      <c:pt idx="4575">
                        <c:v>-6.189858029278593</c:v>
                      </c:pt>
                      <c:pt idx="4576">
                        <c:v>-6.1553446526890756</c:v>
                      </c:pt>
                      <c:pt idx="4577">
                        <c:v>-6.1210001667298153</c:v>
                      </c:pt>
                      <c:pt idx="4578">
                        <c:v>-6.0867043640065237</c:v>
                      </c:pt>
                      <c:pt idx="4579">
                        <c:v>-6.0526885467232114</c:v>
                      </c:pt>
                      <c:pt idx="4580">
                        <c:v>-6.0189513328288013</c:v>
                      </c:pt>
                      <c:pt idx="4581">
                        <c:v>-5.9852567164691166</c:v>
                      </c:pt>
                      <c:pt idx="4582">
                        <c:v>-5.9517188312504752</c:v>
                      </c:pt>
                      <c:pt idx="4583">
                        <c:v>-5.9182203736345844</c:v>
                      </c:pt>
                      <c:pt idx="4584">
                        <c:v>-5.8847600416320152</c:v>
                      </c:pt>
                      <c:pt idx="4585">
                        <c:v>-5.8515702801912735</c:v>
                      </c:pt>
                      <c:pt idx="4586">
                        <c:v>-5.818533243065767</c:v>
                      </c:pt>
                      <c:pt idx="4587">
                        <c:v>-5.7856463383579868</c:v>
                      </c:pt>
                      <c:pt idx="4588">
                        <c:v>-5.7529078480203628</c:v>
                      </c:pt>
                      <c:pt idx="4589">
                        <c:v>-5.7205489627789969</c:v>
                      </c:pt>
                      <c:pt idx="4590">
                        <c:v>-5.6884504347143423</c:v>
                      </c:pt>
                      <c:pt idx="4591">
                        <c:v>-5.6563755562728364</c:v>
                      </c:pt>
                      <c:pt idx="4592">
                        <c:v>-5.6244389589459942</c:v>
                      </c:pt>
                      <c:pt idx="4593">
                        <c:v>-5.5928727664000863</c:v>
                      </c:pt>
                      <c:pt idx="4594">
                        <c:v>-5.5615577370778109</c:v>
                      </c:pt>
                      <c:pt idx="4595">
                        <c:v>-5.5304902051990297</c:v>
                      </c:pt>
                      <c:pt idx="4596">
                        <c:v>-5.4994343693772318</c:v>
                      </c:pt>
                      <c:pt idx="4597">
                        <c:v>-5.468621592500976</c:v>
                      </c:pt>
                      <c:pt idx="4598">
                        <c:v>-5.437817565585954</c:v>
                      </c:pt>
                      <c:pt idx="4599">
                        <c:v>-5.4069042886949559</c:v>
                      </c:pt>
                      <c:pt idx="4600">
                        <c:v>-5.376348340604685</c:v>
                      </c:pt>
                      <c:pt idx="4601">
                        <c:v>-5.3457988691216851</c:v>
                      </c:pt>
                      <c:pt idx="4602">
                        <c:v>-5.3153702645780179</c:v>
                      </c:pt>
                      <c:pt idx="4603">
                        <c:v>-5.2851783360753144</c:v>
                      </c:pt>
                      <c:pt idx="4604">
                        <c:v>-5.254987985819473</c:v>
                      </c:pt>
                      <c:pt idx="4605">
                        <c:v>-5.2247979003646936</c:v>
                      </c:pt>
                      <c:pt idx="4606">
                        <c:v>-5.1948411617658747</c:v>
                      </c:pt>
                      <c:pt idx="4607">
                        <c:v>-5.1652328784782142</c:v>
                      </c:pt>
                      <c:pt idx="4608">
                        <c:v>-5.1357365599909395</c:v>
                      </c:pt>
                      <c:pt idx="4609">
                        <c:v>-5.1063496777452331</c:v>
                      </c:pt>
                      <c:pt idx="4610">
                        <c:v>-5.0771875180061983</c:v>
                      </c:pt>
                      <c:pt idx="4611">
                        <c:v>-5.0482480813051707</c:v>
                      </c:pt>
                      <c:pt idx="4612">
                        <c:v>-5.0196453281811984</c:v>
                      </c:pt>
                      <c:pt idx="4613">
                        <c:v>-4.9913759225670002</c:v>
                      </c:pt>
                      <c:pt idx="4614">
                        <c:v>-4.9634359795022087</c:v>
                      </c:pt>
                      <c:pt idx="4615">
                        <c:v>-4.9357051154488056</c:v>
                      </c:pt>
                      <c:pt idx="4616">
                        <c:v>-4.9079472454124744</c:v>
                      </c:pt>
                      <c:pt idx="4617">
                        <c:v>-4.8805112393399526</c:v>
                      </c:pt>
                      <c:pt idx="4618">
                        <c:v>-4.8531619022903492</c:v>
                      </c:pt>
                      <c:pt idx="4619">
                        <c:v>-4.826130266384558</c:v>
                      </c:pt>
                      <c:pt idx="4620">
                        <c:v>-4.79941370522151</c:v>
                      </c:pt>
                      <c:pt idx="4621">
                        <c:v>-4.7730085463600007</c:v>
                      </c:pt>
                      <c:pt idx="4622">
                        <c:v>-4.7467946023855951</c:v>
                      </c:pt>
                      <c:pt idx="4623">
                        <c:v>-4.7207691367401283</c:v>
                      </c:pt>
                      <c:pt idx="4624">
                        <c:v>-4.6949299627893346</c:v>
                      </c:pt>
                      <c:pt idx="4625">
                        <c:v>-4.6691583546346642</c:v>
                      </c:pt>
                      <c:pt idx="4626">
                        <c:v>-4.6436861784437342</c:v>
                      </c:pt>
                      <c:pt idx="4627">
                        <c:v>-4.6183943598901154</c:v>
                      </c:pt>
                      <c:pt idx="4628">
                        <c:v>-4.5933968920981796</c:v>
                      </c:pt>
                      <c:pt idx="4629">
                        <c:v>-4.568690822851071</c:v>
                      </c:pt>
                      <c:pt idx="4630">
                        <c:v>-4.5442727552802502</c:v>
                      </c:pt>
                      <c:pt idx="4631">
                        <c:v>-4.5200227608896544</c:v>
                      </c:pt>
                      <c:pt idx="4632">
                        <c:v>-4.4960550004121869</c:v>
                      </c:pt>
                      <c:pt idx="4633">
                        <c:v>-4.4721334934755674</c:v>
                      </c:pt>
                      <c:pt idx="4634">
                        <c:v>-4.4486065433224136</c:v>
                      </c:pt>
                      <c:pt idx="4635">
                        <c:v>-4.4250045707748917</c:v>
                      </c:pt>
                      <c:pt idx="4636">
                        <c:v>-4.4015598639603519</c:v>
                      </c:pt>
                      <c:pt idx="4637">
                        <c:v>-4.3783880573483591</c:v>
                      </c:pt>
                      <c:pt idx="4638">
                        <c:v>-4.3553698131830023</c:v>
                      </c:pt>
                      <c:pt idx="4639">
                        <c:v>-4.3326195126219158</c:v>
                      </c:pt>
                      <c:pt idx="4640">
                        <c:v>-4.3100178631099793</c:v>
                      </c:pt>
                      <c:pt idx="4641">
                        <c:v>-4.2874461383445421</c:v>
                      </c:pt>
                      <c:pt idx="4642">
                        <c:v>-4.2649035918395439</c:v>
                      </c:pt>
                      <c:pt idx="4643">
                        <c:v>-4.2426230891541472</c:v>
                      </c:pt>
                      <c:pt idx="4644">
                        <c:v>-4.2204857730608047</c:v>
                      </c:pt>
                      <c:pt idx="4645">
                        <c:v>-4.1986061887813051</c:v>
                      </c:pt>
                      <c:pt idx="4646">
                        <c:v>-4.1769817176580659</c:v>
                      </c:pt>
                      <c:pt idx="4647">
                        <c:v>-4.1556093851042917</c:v>
                      </c:pt>
                      <c:pt idx="4648">
                        <c:v>-4.1344862512164875</c:v>
                      </c:pt>
                      <c:pt idx="4649">
                        <c:v>-4.1134928116481637</c:v>
                      </c:pt>
                      <c:pt idx="4650">
                        <c:v>-4.0925105915633715</c:v>
                      </c:pt>
                      <c:pt idx="4651">
                        <c:v>-4.071655708760284</c:v>
                      </c:pt>
                      <c:pt idx="4652">
                        <c:v>-4.0508104399189504</c:v>
                      </c:pt>
                      <c:pt idx="4653">
                        <c:v>-4.0302075474946104</c:v>
                      </c:pt>
                      <c:pt idx="4654">
                        <c:v>-4.0098449067501667</c:v>
                      </c:pt>
                      <c:pt idx="4655">
                        <c:v>-3.989719716095022</c:v>
                      </c:pt>
                      <c:pt idx="4656">
                        <c:v>-3.9695959852963183</c:v>
                      </c:pt>
                      <c:pt idx="4657">
                        <c:v>-3.949356414702323</c:v>
                      </c:pt>
                      <c:pt idx="4658">
                        <c:v>-3.9292352675643176</c:v>
                      </c:pt>
                      <c:pt idx="4659">
                        <c:v>-3.9093484538092556</c:v>
                      </c:pt>
                      <c:pt idx="4660">
                        <c:v>-3.8896935642753556</c:v>
                      </c:pt>
                      <c:pt idx="4661">
                        <c:v>-3.8701512721018543</c:v>
                      </c:pt>
                      <c:pt idx="4662">
                        <c:v>-3.8508365777676432</c:v>
                      </c:pt>
                      <c:pt idx="4663">
                        <c:v>-3.8316305151006671</c:v>
                      </c:pt>
                      <c:pt idx="4664">
                        <c:v>-3.8125315143243479</c:v>
                      </c:pt>
                      <c:pt idx="4665">
                        <c:v>-3.7936549600315561</c:v>
                      </c:pt>
                      <c:pt idx="4666">
                        <c:v>-3.7747653032543829</c:v>
                      </c:pt>
                      <c:pt idx="4667">
                        <c:v>-3.7560953706627074</c:v>
                      </c:pt>
                      <c:pt idx="4668">
                        <c:v>-3.7376431879074814</c:v>
                      </c:pt>
                      <c:pt idx="4669">
                        <c:v>-3.719289584051968</c:v>
                      </c:pt>
                      <c:pt idx="4670">
                        <c:v>-3.7011497612819717</c:v>
                      </c:pt>
                      <c:pt idx="4671">
                        <c:v>-3.6832215088674261</c:v>
                      </c:pt>
                      <c:pt idx="4672">
                        <c:v>-3.6655023591979323</c:v>
                      </c:pt>
                      <c:pt idx="4673">
                        <c:v>-3.6479898734435934</c:v>
                      </c:pt>
                      <c:pt idx="4674">
                        <c:v>-3.6305650081308385</c:v>
                      </c:pt>
                      <c:pt idx="4675">
                        <c:v>-3.6133431111410967</c:v>
                      </c:pt>
                      <c:pt idx="4676">
                        <c:v>-3.5963220815254915</c:v>
                      </c:pt>
                      <c:pt idx="4677">
                        <c:v>-3.5794995764699871</c:v>
                      </c:pt>
                      <c:pt idx="4678">
                        <c:v>-3.5628732804859289</c:v>
                      </c:pt>
                      <c:pt idx="4679">
                        <c:v>-3.5464409050913344</c:v>
                      </c:pt>
                      <c:pt idx="4680">
                        <c:v>-3.5302001884959013</c:v>
                      </c:pt>
                      <c:pt idx="4681">
                        <c:v>-3.514032260418249</c:v>
                      </c:pt>
                      <c:pt idx="4682">
                        <c:v>-3.4979360276749487</c:v>
                      </c:pt>
                      <c:pt idx="4683">
                        <c:v>-3.4819106580341628</c:v>
                      </c:pt>
                      <c:pt idx="4684">
                        <c:v>-3.4660719690497017</c:v>
                      </c:pt>
                      <c:pt idx="4685">
                        <c:v>-3.4503013826155482</c:v>
                      </c:pt>
                      <c:pt idx="4686">
                        <c:v>-3.4347145133810195</c:v>
                      </c:pt>
                      <c:pt idx="4687">
                        <c:v>-3.4191928104340676</c:v>
                      </c:pt>
                      <c:pt idx="4688">
                        <c:v>-3.4038519297927019</c:v>
                      </c:pt>
                      <c:pt idx="4689">
                        <c:v>-3.3886899906852204</c:v>
                      </c:pt>
                      <c:pt idx="4690">
                        <c:v>-3.3737049058733937</c:v>
                      </c:pt>
                      <c:pt idx="4691">
                        <c:v>-3.3587779688787376</c:v>
                      </c:pt>
                      <c:pt idx="4692">
                        <c:v>-3.3440249296271749</c:v>
                      </c:pt>
                      <c:pt idx="4693">
                        <c:v>-3.3294439776292752</c:v>
                      </c:pt>
                      <c:pt idx="4694">
                        <c:v>-3.315033105568284</c:v>
                      </c:pt>
                      <c:pt idx="4695">
                        <c:v>-3.3007903295418513</c:v>
                      </c:pt>
                      <c:pt idx="4696">
                        <c:v>-3.2867136887889128</c:v>
                      </c:pt>
                      <c:pt idx="4697">
                        <c:v>-3.2728012454197586</c:v>
                      </c:pt>
                      <c:pt idx="4698">
                        <c:v>-3.2590510841492502</c:v>
                      </c:pt>
                      <c:pt idx="4699">
                        <c:v>-3.245461312033147</c:v>
                      </c:pt>
                      <c:pt idx="4700">
                        <c:v>-3.2320300582075121</c:v>
                      </c:pt>
                      <c:pt idx="4701">
                        <c:v>-3.218755473631155</c:v>
                      </c:pt>
                      <c:pt idx="4702">
                        <c:v>-3.2056357308310797</c:v>
                      </c:pt>
                      <c:pt idx="4703">
                        <c:v>-3.1926690236509017</c:v>
                      </c:pt>
                      <c:pt idx="4704">
                        <c:v>-3.1798535670022003</c:v>
                      </c:pt>
                      <c:pt idx="4705">
                        <c:v>-3.1671875966187701</c:v>
                      </c:pt>
                      <c:pt idx="4706">
                        <c:v>-3.1546693688137402</c:v>
                      </c:pt>
                      <c:pt idx="4707">
                        <c:v>-3.1422971602395253</c:v>
                      </c:pt>
                      <c:pt idx="4708">
                        <c:v>-3.1299526223609342</c:v>
                      </c:pt>
                      <c:pt idx="4709">
                        <c:v>-3.1177519009587287</c:v>
                      </c:pt>
                      <c:pt idx="4710">
                        <c:v>-3.1054602033275094</c:v>
                      </c:pt>
                      <c:pt idx="4711">
                        <c:v>-3.093078236189613</c:v>
                      </c:pt>
                      <c:pt idx="4712">
                        <c:v>-3.080957013933586</c:v>
                      </c:pt>
                      <c:pt idx="4713">
                        <c:v>-3.0688607062004269</c:v>
                      </c:pt>
                      <c:pt idx="4714">
                        <c:v>-3.0569053365577341</c:v>
                      </c:pt>
                      <c:pt idx="4715">
                        <c:v>-3.0450894306123306</c:v>
                      </c:pt>
                      <c:pt idx="4716">
                        <c:v>-3.0332947078644898</c:v>
                      </c:pt>
                      <c:pt idx="4717">
                        <c:v>-3.0216374126038712</c:v>
                      </c:pt>
                      <c:pt idx="4718">
                        <c:v>-3.0101161057876262</c:v>
                      </c:pt>
                      <c:pt idx="4719">
                        <c:v>-2.9987292010394477</c:v>
                      </c:pt>
                      <c:pt idx="4720">
                        <c:v>-2.9874751304889382</c:v>
                      </c:pt>
                      <c:pt idx="4721">
                        <c:v>-2.9763523445557278</c:v>
                      </c:pt>
                      <c:pt idx="4722">
                        <c:v>-2.9653593117361123</c:v>
                      </c:pt>
                      <c:pt idx="4723">
                        <c:v>-2.9544945183921785</c:v>
                      </c:pt>
                      <c:pt idx="4724">
                        <c:v>-2.9435231580861476</c:v>
                      </c:pt>
                      <c:pt idx="4725">
                        <c:v>-2.9326794863871886</c:v>
                      </c:pt>
                      <c:pt idx="4726">
                        <c:v>-2.9219623152653176</c:v>
                      </c:pt>
                      <c:pt idx="4727">
                        <c:v>-2.911370168984599</c:v>
                      </c:pt>
                      <c:pt idx="4728">
                        <c:v>-2.9006682721546486</c:v>
                      </c:pt>
                      <c:pt idx="4729">
                        <c:v>-2.8900909360903095</c:v>
                      </c:pt>
                      <c:pt idx="4730">
                        <c:v>-2.8795203353201924</c:v>
                      </c:pt>
                      <c:pt idx="4731">
                        <c:v>-2.8690729134606907</c:v>
                      </c:pt>
                      <c:pt idx="4732">
                        <c:v>-2.8586307113653091</c:v>
                      </c:pt>
                      <c:pt idx="4733">
                        <c:v>-2.848310194760419</c:v>
                      </c:pt>
                      <c:pt idx="4734">
                        <c:v>-2.8381100821406307</c:v>
                      </c:pt>
                      <c:pt idx="4735">
                        <c:v>-2.8280289688166071</c:v>
                      </c:pt>
                      <c:pt idx="4736">
                        <c:v>-2.8180654664867753</c:v>
                      </c:pt>
                      <c:pt idx="4737">
                        <c:v>-2.8082182030461396</c:v>
                      </c:pt>
                      <c:pt idx="4738">
                        <c:v>-2.7983691577091978</c:v>
                      </c:pt>
                      <c:pt idx="4739">
                        <c:v>-2.7885182220799307</c:v>
                      </c:pt>
                      <c:pt idx="4740">
                        <c:v>-2.7786654192911868</c:v>
                      </c:pt>
                      <c:pt idx="4741">
                        <c:v>-2.7688107722074693</c:v>
                      </c:pt>
                      <c:pt idx="4742">
                        <c:v>-2.7591876448839865</c:v>
                      </c:pt>
                      <c:pt idx="4743">
                        <c:v>-2.7496769127480833</c:v>
                      </c:pt>
                      <c:pt idx="4744">
                        <c:v>-2.7403938108373005</c:v>
                      </c:pt>
                      <c:pt idx="4745">
                        <c:v>-2.7313358001223378</c:v>
                      </c:pt>
                      <c:pt idx="4746">
                        <c:v>-2.7223835835426309</c:v>
                      </c:pt>
                      <c:pt idx="4747">
                        <c:v>-2.7135358090881021</c:v>
                      </c:pt>
                      <c:pt idx="4748">
                        <c:v>-2.704791258271976</c:v>
                      </c:pt>
                      <c:pt idx="4749">
                        <c:v>-2.6961487268231017</c:v>
                      </c:pt>
                      <c:pt idx="4750">
                        <c:v>-2.6876070245201045</c:v>
                      </c:pt>
                      <c:pt idx="4751">
                        <c:v>-2.679048308809393</c:v>
                      </c:pt>
                      <c:pt idx="4752">
                        <c:v>-2.6705893344353204</c:v>
                      </c:pt>
                      <c:pt idx="4753">
                        <c:v>-2.6621123812643579</c:v>
                      </c:pt>
                      <c:pt idx="4754">
                        <c:v>-2.6537342188320108</c:v>
                      </c:pt>
                      <c:pt idx="4755">
                        <c:v>-2.645453803782349</c:v>
                      </c:pt>
                      <c:pt idx="4756">
                        <c:v>-2.6372699957041075</c:v>
                      </c:pt>
                      <c:pt idx="4757">
                        <c:v>-2.6290649982531078</c:v>
                      </c:pt>
                      <c:pt idx="4758">
                        <c:v>-2.6209556243195151</c:v>
                      </c:pt>
                      <c:pt idx="4759">
                        <c:v>-2.6128241923139726</c:v>
                      </c:pt>
                      <c:pt idx="4760">
                        <c:v>-2.6046708563983514</c:v>
                      </c:pt>
                      <c:pt idx="4761">
                        <c:v>-2.5966125461837377</c:v>
                      </c:pt>
                      <c:pt idx="4762">
                        <c:v>-2.5886482552301273</c:v>
                      </c:pt>
                      <c:pt idx="4763">
                        <c:v>-2.5807768865803165</c:v>
                      </c:pt>
                      <c:pt idx="4764">
                        <c:v>-2.5729973560757031</c:v>
                      </c:pt>
                      <c:pt idx="4765">
                        <c:v>-2.5653085922069621</c:v>
                      </c:pt>
                      <c:pt idx="4766">
                        <c:v>-2.5577095359664597</c:v>
                      </c:pt>
                      <c:pt idx="4767">
                        <c:v>-2.5501991407023934</c:v>
                      </c:pt>
                      <c:pt idx="4768">
                        <c:v>-2.542776371974631</c:v>
                      </c:pt>
                      <c:pt idx="4769">
                        <c:v>-2.5354402074122331</c:v>
                      </c:pt>
                      <c:pt idx="4770">
                        <c:v>-2.5280729629047092</c:v>
                      </c:pt>
                      <c:pt idx="4771">
                        <c:v>-2.5207915842518038</c:v>
                      </c:pt>
                      <c:pt idx="4772">
                        <c:v>-2.513595161170183</c:v>
                      </c:pt>
                      <c:pt idx="4773">
                        <c:v>-2.5064827024397176</c:v>
                      </c:pt>
                      <c:pt idx="4774">
                        <c:v>-2.4994532284053501</c:v>
                      </c:pt>
                      <c:pt idx="4775">
                        <c:v>-2.4925057708421607</c:v>
                      </c:pt>
                      <c:pt idx="4776">
                        <c:v>-2.4856393728220048</c:v>
                      </c:pt>
                      <c:pt idx="4777">
                        <c:v>-2.4788530885817082</c:v>
                      </c:pt>
                      <c:pt idx="4778">
                        <c:v>-2.4721459833927995</c:v>
                      </c:pt>
                      <c:pt idx="4779">
                        <c:v>-2.4655171334327637</c:v>
                      </c:pt>
                      <c:pt idx="4780">
                        <c:v>-2.4588489505398887</c:v>
                      </c:pt>
                      <c:pt idx="4781">
                        <c:v>-2.4523751641552258</c:v>
                      </c:pt>
                      <c:pt idx="4782">
                        <c:v>-2.4458603153438485</c:v>
                      </c:pt>
                      <c:pt idx="4783">
                        <c:v>-2.4393047227703812</c:v>
                      </c:pt>
                      <c:pt idx="4784">
                        <c:v>-2.4327088615772081</c:v>
                      </c:pt>
                      <c:pt idx="4785">
                        <c:v>-2.4260732013940118</c:v>
                      </c:pt>
                      <c:pt idx="4786">
                        <c:v>-2.4195148871859957</c:v>
                      </c:pt>
                      <c:pt idx="4787">
                        <c:v>-2.4129164151181617</c:v>
                      </c:pt>
                      <c:pt idx="4788">
                        <c:v>-2.4063948572247007</c:v>
                      </c:pt>
                      <c:pt idx="4789">
                        <c:v>-2.3998327121146845</c:v>
                      </c:pt>
                      <c:pt idx="4790">
                        <c:v>-2.3933470593888897</c:v>
                      </c:pt>
                      <c:pt idx="4791">
                        <c:v>-2.3869370835535744</c:v>
                      </c:pt>
                      <c:pt idx="4792">
                        <c:v>-2.3806019015840079</c:v>
                      </c:pt>
                      <c:pt idx="4793">
                        <c:v>-2.3743406407589038</c:v>
                      </c:pt>
                      <c:pt idx="4794">
                        <c:v>-2.3681524385401973</c:v>
                      </c:pt>
                      <c:pt idx="4795">
                        <c:v>-2.3620364424542224</c:v>
                      </c:pt>
                      <c:pt idx="4796">
                        <c:v>-2.3559918099742774</c:v>
                      </c:pt>
                      <c:pt idx="4797">
                        <c:v>-2.3500177084045606</c:v>
                      </c:pt>
                      <c:pt idx="4798">
                        <c:v>-2.3441133147654591</c:v>
                      </c:pt>
                      <c:pt idx="4799">
                        <c:v>-2.3382778156801773</c:v>
                      </c:pt>
                      <c:pt idx="4800">
                        <c:v>-2.3325104072626881</c:v>
                      </c:pt>
                      <c:pt idx="4801">
                        <c:v>-2.3268102950069909</c:v>
                      </c:pt>
                      <c:pt idx="4802">
                        <c:v>-2.3211766936776619</c:v>
                      </c:pt>
                      <c:pt idx="4803">
                        <c:v>-2.3156088272016819</c:v>
                      </c:pt>
                      <c:pt idx="4804">
                        <c:v>-2.3101059285615273</c:v>
                      </c:pt>
                      <c:pt idx="4805">
                        <c:v>-2.3046672396895049</c:v>
                      </c:pt>
                      <c:pt idx="4806">
                        <c:v>-2.2991753278255542</c:v>
                      </c:pt>
                      <c:pt idx="4807">
                        <c:v>-2.2938641193193381</c:v>
                      </c:pt>
                      <c:pt idx="4808">
                        <c:v>-2.2884982620857621</c:v>
                      </c:pt>
                      <c:pt idx="4809">
                        <c:v>-2.2831949539139811</c:v>
                      </c:pt>
                      <c:pt idx="4810">
                        <c:v>-2.2779535273376013</c:v>
                      </c:pt>
                      <c:pt idx="4811">
                        <c:v>-2.2726565753974768</c:v>
                      </c:pt>
                      <c:pt idx="4812">
                        <c:v>-2.2673046843796789</c:v>
                      </c:pt>
                      <c:pt idx="4813">
                        <c:v>-2.2622485574124984</c:v>
                      </c:pt>
                      <c:pt idx="4814">
                        <c:v>-2.257251543642508</c:v>
                      </c:pt>
                      <c:pt idx="4815">
                        <c:v>-2.252196152580523</c:v>
                      </c:pt>
                      <c:pt idx="4816">
                        <c:v>-2.2471996927764413</c:v>
                      </c:pt>
                      <c:pt idx="4817">
                        <c:v>-2.2422615347819934</c:v>
                      </c:pt>
                      <c:pt idx="4818">
                        <c:v>-2.2373809982952979</c:v>
                      </c:pt>
                      <c:pt idx="4819">
                        <c:v>-2.2326740971903565</c:v>
                      </c:pt>
                      <c:pt idx="4820">
                        <c:v>-2.228022172697171</c:v>
                      </c:pt>
                      <c:pt idx="4821">
                        <c:v>-2.223307844241408</c:v>
                      </c:pt>
                      <c:pt idx="4822">
                        <c:v>-2.218765157476374</c:v>
                      </c:pt>
                      <c:pt idx="4823">
                        <c:v>-2.2141588444049636</c:v>
                      </c:pt>
                      <c:pt idx="4824">
                        <c:v>-2.2097229138768899</c:v>
                      </c:pt>
                      <c:pt idx="4825">
                        <c:v>-2.2053387950238399</c:v>
                      </c:pt>
                      <c:pt idx="4826">
                        <c:v>-2.2010058322153316</c:v>
                      </c:pt>
                      <c:pt idx="4827">
                        <c:v>-2.1967234285375996</c:v>
                      </c:pt>
                      <c:pt idx="4828">
                        <c:v>-2.1924909940419601</c:v>
                      </c:pt>
                      <c:pt idx="4829">
                        <c:v>-2.1883079456635399</c:v>
                      </c:pt>
                      <c:pt idx="4830">
                        <c:v>-2.1841737071409515</c:v>
                      </c:pt>
                      <c:pt idx="4831">
                        <c:v>-2.1800877089369077</c:v>
                      </c:pt>
                      <c:pt idx="4832">
                        <c:v>-2.1758160183709547</c:v>
                      </c:pt>
                      <c:pt idx="4833">
                        <c:v>-2.1715940752588874</c:v>
                      </c:pt>
                      <c:pt idx="4834">
                        <c:v>-2.167421396974071</c:v>
                      </c:pt>
                      <c:pt idx="4835">
                        <c:v>-2.1632974086572188</c:v>
                      </c:pt>
                      <c:pt idx="4836">
                        <c:v>-2.1592215421569376</c:v>
                      </c:pt>
                      <c:pt idx="4837">
                        <c:v>-2.155193235951455</c:v>
                      </c:pt>
                      <c:pt idx="4838">
                        <c:v>-2.1512119350712595</c:v>
                      </c:pt>
                      <c:pt idx="4839">
                        <c:v>-2.1471604034549929</c:v>
                      </c:pt>
                      <c:pt idx="4840">
                        <c:v>-2.1431561029947424</c:v>
                      </c:pt>
                      <c:pt idx="4841">
                        <c:v>-2.1393152171540515</c:v>
                      </c:pt>
                      <c:pt idx="4842">
                        <c:v>-2.1355191930131134</c:v>
                      </c:pt>
                      <c:pt idx="4843">
                        <c:v>-2.1316507761869001</c:v>
                      </c:pt>
                      <c:pt idx="4844">
                        <c:v>-2.1279441447210381</c:v>
                      </c:pt>
                      <c:pt idx="4845">
                        <c:v>-2.1242808068584789</c:v>
                      </c:pt>
                      <c:pt idx="4846">
                        <c:v>-2.1207769031620365</c:v>
                      </c:pt>
                      <c:pt idx="4847">
                        <c:v>-2.1171972388978144</c:v>
                      </c:pt>
                      <c:pt idx="4848">
                        <c:v>-2.1136593040652829</c:v>
                      </c:pt>
                      <c:pt idx="4849">
                        <c:v>-2.1101626525337629</c:v>
                      </c:pt>
                      <c:pt idx="4850">
                        <c:v>-2.1067068025784565</c:v>
                      </c:pt>
                      <c:pt idx="4851">
                        <c:v>-2.1032912780956949</c:v>
                      </c:pt>
                      <c:pt idx="4852">
                        <c:v>-2.0996822334020471</c:v>
                      </c:pt>
                      <c:pt idx="4853">
                        <c:v>-2.095998531500352</c:v>
                      </c:pt>
                      <c:pt idx="4854">
                        <c:v>-2.092357774539654</c:v>
                      </c:pt>
                      <c:pt idx="4855">
                        <c:v>-2.0887595021098386</c:v>
                      </c:pt>
                      <c:pt idx="4856">
                        <c:v>-2.0852032184526381</c:v>
                      </c:pt>
                      <c:pt idx="4857">
                        <c:v>-2.0816884335948611</c:v>
                      </c:pt>
                      <c:pt idx="4858">
                        <c:v>-2.0782146632808858</c:v>
                      </c:pt>
                      <c:pt idx="4859">
                        <c:v>-2.0747814289059407</c:v>
                      </c:pt>
                      <c:pt idx="4860">
                        <c:v>-2.0713882574501645</c:v>
                      </c:pt>
                      <c:pt idx="4861">
                        <c:v>-2.0680346814134345</c:v>
                      </c:pt>
                      <c:pt idx="4862">
                        <c:v>-2.0647202387509553</c:v>
                      </c:pt>
                      <c:pt idx="4863">
                        <c:v>-2.0614444728096011</c:v>
                      </c:pt>
                      <c:pt idx="4864">
                        <c:v>-2.0582069322649987</c:v>
                      </c:pt>
                      <c:pt idx="4865">
                        <c:v>-2.055007171059346</c:v>
                      </c:pt>
                      <c:pt idx="4866">
                        <c:v>-2.0518447483399549</c:v>
                      </c:pt>
                      <c:pt idx="4867">
                        <c:v>-2.0487192283985123</c:v>
                      </c:pt>
                      <c:pt idx="4868">
                        <c:v>-2.0456301806110502</c:v>
                      </c:pt>
                      <c:pt idx="4869">
                        <c:v>-2.0425771793786156</c:v>
                      </c:pt>
                      <c:pt idx="4870">
                        <c:v>-2.0395598040686318</c:v>
                      </c:pt>
                      <c:pt idx="4871">
                        <c:v>-2.0365776389569459</c:v>
                      </c:pt>
                      <c:pt idx="4872">
                        <c:v>-2.033630273170552</c:v>
                      </c:pt>
                      <c:pt idx="4873">
                        <c:v>-2.030717300630982</c:v>
                      </c:pt>
                      <c:pt idx="4874">
                        <c:v>-2.0278383199983572</c:v>
                      </c:pt>
                      <c:pt idx="4875">
                        <c:v>-2.0249929346160931</c:v>
                      </c:pt>
                      <c:pt idx="4876">
                        <c:v>-2.0221807524562498</c:v>
                      </c:pt>
                      <c:pt idx="4877">
                        <c:v>-2.0194013860655193</c:v>
                      </c:pt>
                      <c:pt idx="4878">
                        <c:v>-2.0166544525118431</c:v>
                      </c:pt>
                      <c:pt idx="4879">
                        <c:v>-2.0139395733316539</c:v>
                      </c:pt>
                      <c:pt idx="4880">
                        <c:v>-2.0112563744777314</c:v>
                      </c:pt>
                      <c:pt idx="4881">
                        <c:v>-2.0086044862676684</c:v>
                      </c:pt>
                      <c:pt idx="4882">
                        <c:v>-2.0059835433329352</c:v>
                      </c:pt>
                      <c:pt idx="4883">
                        <c:v>-2.0033931845685418</c:v>
                      </c:pt>
                      <c:pt idx="4884">
                        <c:v>-2.0008330530832859</c:v>
                      </c:pt>
                      <c:pt idx="4885">
                        <c:v>-1.9981861046731186</c:v>
                      </c:pt>
                      <c:pt idx="4886">
                        <c:v>-1.9955700152757687</c:v>
                      </c:pt>
                      <c:pt idx="4887">
                        <c:v>-1.9929844537460799</c:v>
                      </c:pt>
                      <c:pt idx="4888">
                        <c:v>-1.9905457566000047</c:v>
                      </c:pt>
                      <c:pt idx="4889">
                        <c:v>-1.9880188521724105</c:v>
                      </c:pt>
                      <c:pt idx="4890">
                        <c:v>-1.985521407244601</c:v>
                      </c:pt>
                      <c:pt idx="4891">
                        <c:v>-1.9830531056894625</c:v>
                      </c:pt>
                      <c:pt idx="4892">
                        <c:v>-1.9806136074249527</c:v>
                      </c:pt>
                      <c:pt idx="4893">
                        <c:v>-1.978202576337541</c:v>
                      </c:pt>
                      <c:pt idx="4894">
                        <c:v>-1.9758196802358978</c:v>
                      </c:pt>
                      <c:pt idx="4895">
                        <c:v>-1.9734645908051256</c:v>
                      </c:pt>
                      <c:pt idx="4896">
                        <c:v>-1.9710202908074763</c:v>
                      </c:pt>
                      <c:pt idx="4897">
                        <c:v>-1.9686044878680327</c:v>
                      </c:pt>
                      <c:pt idx="4898">
                        <c:v>-1.966216875903587</c:v>
                      </c:pt>
                      <c:pt idx="4899">
                        <c:v>-1.963857125942327</c:v>
                      </c:pt>
                      <c:pt idx="4900">
                        <c:v>-1.9615249128513443</c:v>
                      </c:pt>
                      <c:pt idx="4901">
                        <c:v>-1.9592199152918375</c:v>
                      </c:pt>
                      <c:pt idx="4902">
                        <c:v>-1.9568251216575485</c:v>
                      </c:pt>
                      <c:pt idx="4903">
                        <c:v>-1.9545749437484072</c:v>
                      </c:pt>
                      <c:pt idx="4904">
                        <c:v>-1.9522343541530773</c:v>
                      </c:pt>
                      <c:pt idx="4905">
                        <c:v>-1.949804357793621</c:v>
                      </c:pt>
                      <c:pt idx="4906">
                        <c:v>-1.9475193893966241</c:v>
                      </c:pt>
                      <c:pt idx="4907">
                        <c:v>-1.945261109711552</c:v>
                      </c:pt>
                      <c:pt idx="4908">
                        <c:v>-1.9431458783487852</c:v>
                      </c:pt>
                      <c:pt idx="4909">
                        <c:v>-1.9409386591089881</c:v>
                      </c:pt>
                      <c:pt idx="4910">
                        <c:v>-1.9387571734318334</c:v>
                      </c:pt>
                      <c:pt idx="4911">
                        <c:v>-1.936484449392891</c:v>
                      </c:pt>
                      <c:pt idx="4912">
                        <c:v>-1.9341215266624696</c:v>
                      </c:pt>
                      <c:pt idx="4913">
                        <c:v>-1.9316694562083354</c:v>
                      </c:pt>
                      <c:pt idx="4914">
                        <c:v>-1.929362674670845</c:v>
                      </c:pt>
                      <c:pt idx="4915">
                        <c:v>-1.9269661389377344</c:v>
                      </c:pt>
                      <c:pt idx="4916">
                        <c:v>-1.9245975456759417</c:v>
                      </c:pt>
                      <c:pt idx="4917">
                        <c:v>-1.9222565936456824</c:v>
                      </c:pt>
                      <c:pt idx="4918">
                        <c:v>-1.9200596592135108</c:v>
                      </c:pt>
                      <c:pt idx="4919">
                        <c:v>-1.9177716875561501</c:v>
                      </c:pt>
                      <c:pt idx="4920">
                        <c:v>-1.915510392564415</c:v>
                      </c:pt>
                      <c:pt idx="4921">
                        <c:v>-1.9132754866448098</c:v>
                      </c:pt>
                      <c:pt idx="4922">
                        <c:v>-1.9110666618396686</c:v>
                      </c:pt>
                      <c:pt idx="4923">
                        <c:v>-1.9088836137851581</c:v>
                      </c:pt>
                      <c:pt idx="4924">
                        <c:v>-1.9067260416693395</c:v>
                      </c:pt>
                      <c:pt idx="4925">
                        <c:v>-1.9045936481907166</c:v>
                      </c:pt>
                      <c:pt idx="4926">
                        <c:v>-1.9024861395172707</c:v>
                      </c:pt>
                      <c:pt idx="4927">
                        <c:v>-1.9004032252459711</c:v>
                      </c:pt>
                      <c:pt idx="4928">
                        <c:v>-1.8983446183627595</c:v>
                      </c:pt>
                      <c:pt idx="4929">
                        <c:v>-1.8963100352030013</c:v>
                      </c:pt>
                      <c:pt idx="4930">
                        <c:v>-1.8942991954123982</c:v>
                      </c:pt>
                      <c:pt idx="4931">
                        <c:v>-1.8923118219083563</c:v>
                      </c:pt>
                      <c:pt idx="4932">
                        <c:v>-1.8903476408418067</c:v>
                      </c:pt>
                      <c:pt idx="4933">
                        <c:v>-1.8882896826226818</c:v>
                      </c:pt>
                      <c:pt idx="4934">
                        <c:v>-1.8861390195700238</c:v>
                      </c:pt>
                      <c:pt idx="4935">
                        <c:v>-1.8838967319175255</c:v>
                      </c:pt>
                      <c:pt idx="4936">
                        <c:v>-1.8816805898428945</c:v>
                      </c:pt>
                      <c:pt idx="4937">
                        <c:v>-1.8793736082110095</c:v>
                      </c:pt>
                      <c:pt idx="4938">
                        <c:v>-1.876860119748861</c:v>
                      </c:pt>
                      <c:pt idx="4939">
                        <c:v>-1.8743759162327007</c:v>
                      </c:pt>
                      <c:pt idx="4940">
                        <c:v>-1.8719207048411197</c:v>
                      </c:pt>
                      <c:pt idx="4941">
                        <c:v>-1.8694941472188735</c:v>
                      </c:pt>
                      <c:pt idx="4942">
                        <c:v>-1.8670959089595238</c:v>
                      </c:pt>
                      <c:pt idx="4943">
                        <c:v>-1.8647256595593531</c:v>
                      </c:pt>
                      <c:pt idx="4944">
                        <c:v>-1.8623830723718178</c:v>
                      </c:pt>
                      <c:pt idx="4945">
                        <c:v>-1.8600678245625326</c:v>
                      </c:pt>
                      <c:pt idx="4946">
                        <c:v>-1.8577795970647806</c:v>
                      </c:pt>
                      <c:pt idx="4947">
                        <c:v>-1.8555180745355422</c:v>
                      </c:pt>
                      <c:pt idx="4948">
                        <c:v>-1.8532829453120374</c:v>
                      </c:pt>
                      <c:pt idx="4949">
                        <c:v>-1.8510739013687751</c:v>
                      </c:pt>
                      <c:pt idx="4950">
                        <c:v>-1.848890638275104</c:v>
                      </c:pt>
                      <c:pt idx="4951">
                        <c:v>-1.8467328551532585</c:v>
                      </c:pt>
                      <c:pt idx="4952">
                        <c:v>-1.8446002546368945</c:v>
                      </c:pt>
                      <c:pt idx="4953">
                        <c:v>-1.8424925428301091</c:v>
                      </c:pt>
                      <c:pt idx="4954">
                        <c:v>-1.8404094292669386</c:v>
                      </c:pt>
                      <c:pt idx="4955">
                        <c:v>-1.8383506268713288</c:v>
                      </c:pt>
                      <c:pt idx="4956">
                        <c:v>-1.8363158519175729</c:v>
                      </c:pt>
                      <c:pt idx="4957">
                        <c:v>-1.8343048239912105</c:v>
                      </c:pt>
                      <c:pt idx="4958">
                        <c:v>-1.8323172659503846</c:v>
                      </c:pt>
                      <c:pt idx="4959">
                        <c:v>-1.8303529038876472</c:v>
                      </c:pt>
                      <c:pt idx="4960">
                        <c:v>-1.828411467092212</c:v>
                      </c:pt>
                      <c:pt idx="4961">
                        <c:v>-1.8264926880126484</c:v>
                      </c:pt>
                      <c:pt idx="4962">
                        <c:v>-1.8245963022200087</c:v>
                      </c:pt>
                      <c:pt idx="4963">
                        <c:v>-1.8227220483713875</c:v>
                      </c:pt>
                      <c:pt idx="4964">
                        <c:v>-1.8208696681739058</c:v>
                      </c:pt>
                      <c:pt idx="4965">
                        <c:v>-1.8190389063491155</c:v>
                      </c:pt>
                      <c:pt idx="4966">
                        <c:v>-1.8172295105978187</c:v>
                      </c:pt>
                      <c:pt idx="4967">
                        <c:v>-1.8154412315652986</c:v>
                      </c:pt>
                      <c:pt idx="4968">
                        <c:v>-1.8135571168913949</c:v>
                      </c:pt>
                      <c:pt idx="4969">
                        <c:v>-1.8116949731373995</c:v>
                      </c:pt>
                      <c:pt idx="4970">
                        <c:v>-1.8098545619104647</c:v>
                      </c:pt>
                      <c:pt idx="4971">
                        <c:v>-1.8080356295767175</c:v>
                      </c:pt>
                      <c:pt idx="4972">
                        <c:v>-1.8062379254623704</c:v>
                      </c:pt>
                      <c:pt idx="4973">
                        <c:v>-1.8044612018191755</c:v>
                      </c:pt>
                      <c:pt idx="4974">
                        <c:v>-1.802705213790281</c:v>
                      </c:pt>
                      <c:pt idx="4975">
                        <c:v>-1.8009697193764869</c:v>
                      </c:pt>
                      <c:pt idx="4976">
                        <c:v>-1.799254479402894</c:v>
                      </c:pt>
                      <c:pt idx="4977">
                        <c:v>-1.7974425504539855</c:v>
                      </c:pt>
                      <c:pt idx="4978">
                        <c:v>-1.7957684591996934</c:v>
                      </c:pt>
                      <c:pt idx="4979">
                        <c:v>-1.7941139215898672</c:v>
                      </c:pt>
                      <c:pt idx="4980">
                        <c:v>-1.7923619865654548</c:v>
                      </c:pt>
                      <c:pt idx="4981">
                        <c:v>-1.7906304814897813</c:v>
                      </c:pt>
                      <c:pt idx="4982">
                        <c:v>-1.7890358926219188</c:v>
                      </c:pt>
                      <c:pt idx="4983">
                        <c:v>-1.7873432217664103</c:v>
                      </c:pt>
                      <c:pt idx="4984">
                        <c:v>-1.7857869978937047</c:v>
                      </c:pt>
                      <c:pt idx="4985">
                        <c:v>-1.784132243924283</c:v>
                      </c:pt>
                      <c:pt idx="4986">
                        <c:v>-1.7824967866401265</c:v>
                      </c:pt>
                      <c:pt idx="4987">
                        <c:v>-1.7808804164729204</c:v>
                      </c:pt>
                      <c:pt idx="4988">
                        <c:v>-1.779166202525484</c:v>
                      </c:pt>
                      <c:pt idx="4989">
                        <c:v>-1.777471979030756</c:v>
                      </c:pt>
                      <c:pt idx="4990">
                        <c:v>-1.7759142379117649</c:v>
                      </c:pt>
                      <c:pt idx="4991">
                        <c:v>-1.7743746914431213</c:v>
                      </c:pt>
                      <c:pt idx="4992">
                        <c:v>-1.772969820869186</c:v>
                      </c:pt>
                      <c:pt idx="4993">
                        <c:v>-1.7715813594005805</c:v>
                      </c:pt>
                      <c:pt idx="4994">
                        <c:v>-1.7700923952217169</c:v>
                      </c:pt>
                      <c:pt idx="4995">
                        <c:v>-1.7686207943933343</c:v>
                      </c:pt>
                      <c:pt idx="4996">
                        <c:v>-1.7670496602087673</c:v>
                      </c:pt>
                      <c:pt idx="4997">
                        <c:v>-1.7654968479400046</c:v>
                      </c:pt>
                      <c:pt idx="4998">
                        <c:v>-1.7638454491981534</c:v>
                      </c:pt>
                      <c:pt idx="4999">
                        <c:v>-1.7624467293530151</c:v>
                      </c:pt>
                      <c:pt idx="5000">
                        <c:v>-1.7610643596650681</c:v>
                      </c:pt>
                      <c:pt idx="5001">
                        <c:v>-1.7598148314909356</c:v>
                      </c:pt>
                      <c:pt idx="5002">
                        <c:v>-1.7585798979989058</c:v>
                      </c:pt>
                      <c:pt idx="5003">
                        <c:v>-1.7573593770491278</c:v>
                      </c:pt>
                      <c:pt idx="5004">
                        <c:v>-1.7561531004370987</c:v>
                      </c:pt>
                      <c:pt idx="5005">
                        <c:v>-1.7549609019213805</c:v>
                      </c:pt>
                      <c:pt idx="5006">
                        <c:v>-1.7537826172006896</c:v>
                      </c:pt>
                      <c:pt idx="5007">
                        <c:v>-1.7525013768592972</c:v>
                      </c:pt>
                      <c:pt idx="5008">
                        <c:v>-1.7512350775254948</c:v>
                      </c:pt>
                      <c:pt idx="5009">
                        <c:v>-1.7499835569350521</c:v>
                      </c:pt>
                      <c:pt idx="5010">
                        <c:v>-1.7487466426080118</c:v>
                      </c:pt>
                      <c:pt idx="5011">
                        <c:v>-1.7475241640773977</c:v>
                      </c:pt>
                      <c:pt idx="5012">
                        <c:v>-1.7463159528657219</c:v>
                      </c:pt>
                      <c:pt idx="5013">
                        <c:v>-1.7452385505967647</c:v>
                      </c:pt>
                      <c:pt idx="5014">
                        <c:v>-1.7441737325527473</c:v>
                      </c:pt>
                      <c:pt idx="5015">
                        <c:v>-1.743121341684079</c:v>
                      </c:pt>
                      <c:pt idx="5016">
                        <c:v>-1.7420812329568847</c:v>
                      </c:pt>
                      <c:pt idx="5017">
                        <c:v>-1.7410532630299367</c:v>
                      </c:pt>
                      <c:pt idx="5018">
                        <c:v>-1.7400372902349002</c:v>
                      </c:pt>
                      <c:pt idx="5019">
                        <c:v>-1.7390331745568095</c:v>
                      </c:pt>
                      <c:pt idx="5020">
                        <c:v>-1.7380407776147719</c:v>
                      </c:pt>
                      <c:pt idx="5021">
                        <c:v>-1.7370599626428971</c:v>
                      </c:pt>
                      <c:pt idx="5022">
                        <c:v>-1.7360905944714489</c:v>
                      </c:pt>
                      <c:pt idx="5023">
                        <c:v>-1.7351325395082169</c:v>
                      </c:pt>
                      <c:pt idx="5024">
                        <c:v>-1.734185665720106</c:v>
                      </c:pt>
                      <c:pt idx="5025">
                        <c:v>-1.7332498426149399</c:v>
                      </c:pt>
                      <c:pt idx="5026">
                        <c:v>-1.7323249412234778</c:v>
                      </c:pt>
                      <c:pt idx="5027">
                        <c:v>-1.7314108340816408</c:v>
                      </c:pt>
                      <c:pt idx="5028">
                        <c:v>-1.7305073952129451</c:v>
                      </c:pt>
                      <c:pt idx="5029">
                        <c:v>-1.7296145001111414</c:v>
                      </c:pt>
                      <c:pt idx="5030">
                        <c:v>-1.7287320257230558</c:v>
                      </c:pt>
                      <c:pt idx="5031">
                        <c:v>-1.7278598504316314</c:v>
                      </c:pt>
                      <c:pt idx="5032">
                        <c:v>-1.7269978540391677</c:v>
                      </c:pt>
                      <c:pt idx="5033">
                        <c:v>-1.7261459177507561</c:v>
                      </c:pt>
                      <c:pt idx="5034">
                        <c:v>-1.7253039241579082</c:v>
                      </c:pt>
                      <c:pt idx="5035">
                        <c:v>-1.7244717572223751</c:v>
                      </c:pt>
                      <c:pt idx="5036">
                        <c:v>-1.7234158881962427</c:v>
                      </c:pt>
                      <c:pt idx="5037">
                        <c:v>-1.7221389038482773</c:v>
                      </c:pt>
                      <c:pt idx="5038">
                        <c:v>-1.7207600885874215</c:v>
                      </c:pt>
                      <c:pt idx="5039">
                        <c:v>-1.7195140658258108</c:v>
                      </c:pt>
                      <c:pt idx="5040">
                        <c:v>-1.7182825967715318</c:v>
                      </c:pt>
                      <c:pt idx="5041">
                        <c:v>-1.7170655003605568</c:v>
                      </c:pt>
                      <c:pt idx="5042">
                        <c:v>-1.715745897483814</c:v>
                      </c:pt>
                      <c:pt idx="5043">
                        <c:v>-1.7144416841431944</c:v>
                      </c:pt>
                      <c:pt idx="5044">
                        <c:v>-1.7130359801776507</c:v>
                      </c:pt>
                      <c:pt idx="5045">
                        <c:v>-1.7116466701871549</c:v>
                      </c:pt>
                      <c:pt idx="5046">
                        <c:v>-1.7102735753128517</c:v>
                      </c:pt>
                      <c:pt idx="5047">
                        <c:v>-1.7089165063025262</c:v>
                      </c:pt>
                      <c:pt idx="5048">
                        <c:v>-1.7075752761127911</c:v>
                      </c:pt>
                      <c:pt idx="5049">
                        <c:v>-1.7062496998833072</c:v>
                      </c:pt>
                      <c:pt idx="5050">
                        <c:v>-1.7049395949113038</c:v>
                      </c:pt>
                      <c:pt idx="5051">
                        <c:v>-1.7036447806263977</c:v>
                      </c:pt>
                      <c:pt idx="5052">
                        <c:v>-1.7023650785657045</c:v>
                      </c:pt>
                      <c:pt idx="5053">
                        <c:v>-1.7011003123492421</c:v>
                      </c:pt>
                      <c:pt idx="5054">
                        <c:v>-1.6998503076556195</c:v>
                      </c:pt>
                      <c:pt idx="5055">
                        <c:v>-1.6986148921980113</c:v>
                      </c:pt>
                      <c:pt idx="5056">
                        <c:v>-1.6973938957004109</c:v>
                      </c:pt>
                      <c:pt idx="5057">
                        <c:v>-1.6961871498741616</c:v>
                      </c:pt>
                      <c:pt idx="5058">
                        <c:v>-1.6949944883947621</c:v>
                      </c:pt>
                      <c:pt idx="5059">
                        <c:v>-1.693815746878941</c:v>
                      </c:pt>
                      <c:pt idx="5060">
                        <c:v>-1.6926507628620013</c:v>
                      </c:pt>
                      <c:pt idx="5061">
                        <c:v>-1.6914993757754275</c:v>
                      </c:pt>
                      <c:pt idx="5062">
                        <c:v>-1.6903614269247544</c:v>
                      </c:pt>
                      <c:pt idx="5063">
                        <c:v>-1.6891200460178268</c:v>
                      </c:pt>
                      <c:pt idx="5064">
                        <c:v>-1.6878931429429864</c:v>
                      </c:pt>
                      <c:pt idx="5065">
                        <c:v>-1.6866805596026977</c:v>
                      </c:pt>
                      <c:pt idx="5066">
                        <c:v>-1.6853654143921653</c:v>
                      </c:pt>
                      <c:pt idx="5067">
                        <c:v>-1.6841823230691295</c:v>
                      </c:pt>
                      <c:pt idx="5068">
                        <c:v>-1.6828963358945839</c:v>
                      </c:pt>
                      <c:pt idx="5069">
                        <c:v>-1.6816253470580087</c:v>
                      </c:pt>
                      <c:pt idx="5070">
                        <c:v>-1.6802524771466305</c:v>
                      </c:pt>
                      <c:pt idx="5071">
                        <c:v>-1.678895619171783</c:v>
                      </c:pt>
                      <c:pt idx="5072">
                        <c:v>-1.6775545979653992</c:v>
                      </c:pt>
                      <c:pt idx="5073">
                        <c:v>-1.6763459451647862</c:v>
                      </c:pt>
                      <c:pt idx="5074">
                        <c:v>-1.6750346940472356</c:v>
                      </c:pt>
                      <c:pt idx="5075">
                        <c:v>-1.6737387361992775</c:v>
                      </c:pt>
                      <c:pt idx="5076">
                        <c:v>-1.6724579043149481</c:v>
                      </c:pt>
                      <c:pt idx="5077">
                        <c:v>-1.6711920218493266</c:v>
                      </c:pt>
                      <c:pt idx="5078">
                        <c:v>-1.6700576307965538</c:v>
                      </c:pt>
                      <c:pt idx="5079">
                        <c:v>-1.6689364895257541</c:v>
                      </c:pt>
                      <c:pt idx="5080">
                        <c:v>-1.6678284337093703</c:v>
                      </c:pt>
                      <c:pt idx="5081">
                        <c:v>-1.6668500261022003</c:v>
                      </c:pt>
                      <c:pt idx="5082">
                        <c:v>-1.6658830463906602</c:v>
                      </c:pt>
                      <c:pt idx="5083">
                        <c:v>-1.6649273527318411</c:v>
                      </c:pt>
                      <c:pt idx="5084">
                        <c:v>-1.6638660989284051</c:v>
                      </c:pt>
                      <c:pt idx="5085">
                        <c:v>-1.6629339379027386</c:v>
                      </c:pt>
                      <c:pt idx="5086">
                        <c:v>-1.6620126646081501</c:v>
                      </c:pt>
                      <c:pt idx="5087">
                        <c:v>-1.661102143906247</c:v>
                      </c:pt>
                      <c:pt idx="5088">
                        <c:v>-1.6602022502987106</c:v>
                      </c:pt>
                      <c:pt idx="5089">
                        <c:v>-1.6593128597519695</c:v>
                      </c:pt>
                      <c:pt idx="5090">
                        <c:v>-1.6583171352073345</c:v>
                      </c:pt>
                      <c:pt idx="5091">
                        <c:v>-1.6574497391793708</c:v>
                      </c:pt>
                      <c:pt idx="5092">
                        <c:v>-1.6565924744210381</c:v>
                      </c:pt>
                      <c:pt idx="5093">
                        <c:v>-1.6556285007103657</c:v>
                      </c:pt>
                      <c:pt idx="5094">
                        <c:v>-1.6546757697272987</c:v>
                      </c:pt>
                      <c:pt idx="5095">
                        <c:v>-1.6536174431075414</c:v>
                      </c:pt>
                      <c:pt idx="5096">
                        <c:v>-1.652454743391957</c:v>
                      </c:pt>
                      <c:pt idx="5097">
                        <c:v>-1.6513056046216721</c:v>
                      </c:pt>
                      <c:pt idx="5098">
                        <c:v>-1.6500531608460713</c:v>
                      </c:pt>
                      <c:pt idx="5099">
                        <c:v>-1.6488153249948423</c:v>
                      </c:pt>
                      <c:pt idx="5100">
                        <c:v>-1.6475919369694239</c:v>
                      </c:pt>
                      <c:pt idx="5101">
                        <c:v>-1.6463828281370607</c:v>
                      </c:pt>
                      <c:pt idx="5102">
                        <c:v>-1.6450711134024807</c:v>
                      </c:pt>
                      <c:pt idx="5103">
                        <c:v>-1.6437746981769679</c:v>
                      </c:pt>
                      <c:pt idx="5104">
                        <c:v>-1.6424934146304799</c:v>
                      </c:pt>
                      <c:pt idx="5105">
                        <c:v>-1.6412270861469871</c:v>
                      </c:pt>
                      <c:pt idx="5106">
                        <c:v>-1.639975538171911</c:v>
                      </c:pt>
                      <c:pt idx="5107">
                        <c:v>-1.6387385981880636</c:v>
                      </c:pt>
                      <c:pt idx="5108">
                        <c:v>-1.6375160956918671</c:v>
                      </c:pt>
                      <c:pt idx="5109">
                        <c:v>-1.6363078621698506</c:v>
                      </c:pt>
                      <c:pt idx="5110">
                        <c:v>-1.6351137310754225</c:v>
                      </c:pt>
                      <c:pt idx="5111">
                        <c:v>-1.6339335378059126</c:v>
                      </c:pt>
                      <c:pt idx="5112">
                        <c:v>-1.632767119679883</c:v>
                      </c:pt>
                      <c:pt idx="5113">
                        <c:v>-1.6316143159147036</c:v>
                      </c:pt>
                      <c:pt idx="5114">
                        <c:v>-1.6304749676043895</c:v>
                      </c:pt>
                      <c:pt idx="5115">
                        <c:v>-1.6293489176976963</c:v>
                      </c:pt>
                      <c:pt idx="5116">
                        <c:v>-1.6282360109764724</c:v>
                      </c:pt>
                      <c:pt idx="5117">
                        <c:v>-1.6271360940342627</c:v>
                      </c:pt>
                      <c:pt idx="5118">
                        <c:v>-1.6260490152551632</c:v>
                      </c:pt>
                      <c:pt idx="5119">
                        <c:v>-1.6249746247929211</c:v>
                      </c:pt>
                      <c:pt idx="5120">
                        <c:v>-1.6239127745502799</c:v>
                      </c:pt>
                      <c:pt idx="5121">
                        <c:v>-1.6228633181585654</c:v>
                      </c:pt>
                      <c:pt idx="5122">
                        <c:v>-1.6218261109575096</c:v>
                      </c:pt>
                      <c:pt idx="5123">
                        <c:v>-1.6208010099753101</c:v>
                      </c:pt>
                      <c:pt idx="5124">
                        <c:v>-1.6197878739089224</c:v>
                      </c:pt>
                      <c:pt idx="5125">
                        <c:v>-1.6187865631045832</c:v>
                      </c:pt>
                      <c:pt idx="5126">
                        <c:v>-1.6177969395385587</c:v>
                      </c:pt>
                      <c:pt idx="5127">
                        <c:v>-1.6167021474112515</c:v>
                      </c:pt>
                      <c:pt idx="5128">
                        <c:v>-1.6156201248911795</c:v>
                      </c:pt>
                      <c:pt idx="5129">
                        <c:v>-1.6145507317736254</c:v>
                      </c:pt>
                      <c:pt idx="5130">
                        <c:v>-1.6134938206477869</c:v>
                      </c:pt>
                      <c:pt idx="5131">
                        <c:v>-1.6123325254938425</c:v>
                      </c:pt>
                      <c:pt idx="5132">
                        <c:v>-1.6111847758764726</c:v>
                      </c:pt>
                      <c:pt idx="5133">
                        <c:v>-1.6101671441961087</c:v>
                      </c:pt>
                      <c:pt idx="5134">
                        <c:v>-1.6090446781193566</c:v>
                      </c:pt>
                      <c:pt idx="5135">
                        <c:v>-1.6080520259294466</c:v>
                      </c:pt>
                      <c:pt idx="5136">
                        <c:v>-1.6070709679124204</c:v>
                      </c:pt>
                      <c:pt idx="5137">
                        <c:v>-1.606101360836905</c:v>
                      </c:pt>
                      <c:pt idx="5138">
                        <c:v>-1.6051430710471335</c:v>
                      </c:pt>
                      <c:pt idx="5139">
                        <c:v>-1.6041959664473737</c:v>
                      </c:pt>
                      <c:pt idx="5140">
                        <c:v>-1.6032599164837191</c:v>
                      </c:pt>
                      <c:pt idx="5141">
                        <c:v>-1.6023347921260926</c:v>
                      </c:pt>
                      <c:pt idx="5142">
                        <c:v>-1.6014204658504609</c:v>
                      </c:pt>
                      <c:pt idx="5143">
                        <c:v>-1.6005168116212547</c:v>
                      </c:pt>
                      <c:pt idx="5144">
                        <c:v>-1.5995069845443937</c:v>
                      </c:pt>
                      <c:pt idx="5145">
                        <c:v>-1.5985089362556875</c:v>
                      </c:pt>
                      <c:pt idx="5146">
                        <c:v>-1.5976392585712322</c:v>
                      </c:pt>
                      <c:pt idx="5147">
                        <c:v>-1.5967797387180189</c:v>
                      </c:pt>
                      <c:pt idx="5148">
                        <c:v>-1.5959302512088622</c:v>
                      </c:pt>
                      <c:pt idx="5149">
                        <c:v>-1.5950906789459118</c:v>
                      </c:pt>
                      <c:pt idx="5150">
                        <c:v>-1.594260906198087</c:v>
                      </c:pt>
                      <c:pt idx="5151">
                        <c:v>-1.5934408185851243</c:v>
                      </c:pt>
                      <c:pt idx="5152">
                        <c:v>-1.5927470233914132</c:v>
                      </c:pt>
                      <c:pt idx="5153">
                        <c:v>-1.5920613317363543</c:v>
                      </c:pt>
                      <c:pt idx="5154">
                        <c:v>-1.5913836434322515</c:v>
                      </c:pt>
                      <c:pt idx="5155">
                        <c:v>-1.5907138650644828</c:v>
                      </c:pt>
                      <c:pt idx="5156">
                        <c:v>-1.5899351849218881</c:v>
                      </c:pt>
                      <c:pt idx="5157">
                        <c:v>-1.5891655872702382</c:v>
                      </c:pt>
                      <c:pt idx="5158">
                        <c:v>-1.5884049723877445</c:v>
                      </c:pt>
                      <c:pt idx="5159">
                        <c:v>-1.5877699557568321</c:v>
                      </c:pt>
                      <c:pt idx="5160">
                        <c:v>-1.5871423561300444</c:v>
                      </c:pt>
                      <c:pt idx="5161">
                        <c:v>-1.5865220818076204</c:v>
                      </c:pt>
                      <c:pt idx="5162">
                        <c:v>-1.5857923279021884</c:v>
                      </c:pt>
                      <c:pt idx="5163">
                        <c:v>-1.5850710858142221</c:v>
                      </c:pt>
                      <c:pt idx="5164">
                        <c:v>-1.5843582620876788</c:v>
                      </c:pt>
                      <c:pt idx="5165">
                        <c:v>-1.5836537584631667</c:v>
                      </c:pt>
                      <c:pt idx="5166">
                        <c:v>-1.582724037168975</c:v>
                      </c:pt>
                      <c:pt idx="5167">
                        <c:v>-1.5818051530848138</c:v>
                      </c:pt>
                      <c:pt idx="5168">
                        <c:v>-1.5806635500655772</c:v>
                      </c:pt>
                      <c:pt idx="5169">
                        <c:v>-1.5795352547637507</c:v>
                      </c:pt>
                      <c:pt idx="5170">
                        <c:v>-1.5784201293722706</c:v>
                      </c:pt>
                      <c:pt idx="5171">
                        <c:v>-1.577318020166719</c:v>
                      </c:pt>
                      <c:pt idx="5172">
                        <c:v>-1.5762287752170101</c:v>
                      </c:pt>
                      <c:pt idx="5173">
                        <c:v>-1.5751522443664467</c:v>
                      </c:pt>
                      <c:pt idx="5174">
                        <c:v>-1.5740882792110202</c:v>
                      </c:pt>
                      <c:pt idx="5175">
                        <c:v>-1.5730367330789521</c:v>
                      </c:pt>
                      <c:pt idx="5176">
                        <c:v>-1.572114184977375</c:v>
                      </c:pt>
                      <c:pt idx="5177">
                        <c:v>-1.5712024121697195</c:v>
                      </c:pt>
                      <c:pt idx="5178">
                        <c:v>-1.5701845587772614</c:v>
                      </c:pt>
                      <c:pt idx="5179">
                        <c:v>-1.5692953023855627</c:v>
                      </c:pt>
                      <c:pt idx="5180">
                        <c:v>-1.5684164324430645</c:v>
                      </c:pt>
                      <c:pt idx="5181">
                        <c:v>-1.567664544018641</c:v>
                      </c:pt>
                      <c:pt idx="5182">
                        <c:v>-1.5668047154389604</c:v>
                      </c:pt>
                      <c:pt idx="5183">
                        <c:v>-1.5658381933161889</c:v>
                      </c:pt>
                      <c:pt idx="5184">
                        <c:v>-1.5648829454594115</c:v>
                      </c:pt>
                      <c:pt idx="5185">
                        <c:v>-1.5639388476345557</c:v>
                      </c:pt>
                      <c:pt idx="5186">
                        <c:v>-1.5630057696940258</c:v>
                      </c:pt>
                      <c:pt idx="5187">
                        <c:v>-1.5619668590424607</c:v>
                      </c:pt>
                      <c:pt idx="5188">
                        <c:v>-1.5609400672630318</c:v>
                      </c:pt>
                      <c:pt idx="5189">
                        <c:v>-1.5599252606945082</c:v>
                      </c:pt>
                      <c:pt idx="5190">
                        <c:v>-1.5589222994397041</c:v>
                      </c:pt>
                      <c:pt idx="5191">
                        <c:v>-1.5579310452343811</c:v>
                      </c:pt>
                      <c:pt idx="5192">
                        <c:v>-1.5569513614281882</c:v>
                      </c:pt>
                      <c:pt idx="5193">
                        <c:v>-1.5559831129658237</c:v>
                      </c:pt>
                      <c:pt idx="5194">
                        <c:v>-1.5550261663684162</c:v>
                      </c:pt>
                      <c:pt idx="5195">
                        <c:v>-1.5540803897151247</c:v>
                      </c:pt>
                      <c:pt idx="5196">
                        <c:v>-1.5531456526249523</c:v>
                      </c:pt>
                      <c:pt idx="5197">
                        <c:v>-1.5523385510815826</c:v>
                      </c:pt>
                      <c:pt idx="5198">
                        <c:v>-1.5515408764041403</c:v>
                      </c:pt>
                      <c:pt idx="5199">
                        <c:v>-1.5507525125019628</c:v>
                      </c:pt>
                      <c:pt idx="5200">
                        <c:v>-1.5499733506959874</c:v>
                      </c:pt>
                      <c:pt idx="5201">
                        <c:v>-1.549203283575697</c:v>
                      </c:pt>
                      <c:pt idx="5202">
                        <c:v>-1.5484422049843127</c:v>
                      </c:pt>
                      <c:pt idx="5203">
                        <c:v>-1.5478067339710591</c:v>
                      </c:pt>
                      <c:pt idx="5204">
                        <c:v>-1.5470619621348429</c:v>
                      </c:pt>
                      <c:pt idx="5205">
                        <c:v>-1.546325877896757</c:v>
                      </c:pt>
                      <c:pt idx="5206">
                        <c:v>-1.5455983855258952</c:v>
                      </c:pt>
                      <c:pt idx="5207">
                        <c:v>-1.544879384734575</c:v>
                      </c:pt>
                      <c:pt idx="5208">
                        <c:v>-1.5441687764057115</c:v>
                      </c:pt>
                      <c:pt idx="5209">
                        <c:v>-1.5434664625791537</c:v>
                      </c:pt>
                      <c:pt idx="5210">
                        <c:v>-1.5426556224712806</c:v>
                      </c:pt>
                      <c:pt idx="5211">
                        <c:v>-1.5419709656399878</c:v>
                      </c:pt>
                      <c:pt idx="5212">
                        <c:v>-1.541294305532537</c:v>
                      </c:pt>
                      <c:pt idx="5213">
                        <c:v>-1.5407422676371845</c:v>
                      </c:pt>
                      <c:pt idx="5214">
                        <c:v>-1.5401966775038165</c:v>
                      </c:pt>
                      <c:pt idx="5215">
                        <c:v>-1.53977417874402</c:v>
                      </c:pt>
                      <c:pt idx="5216">
                        <c:v>-1.5393566147489055</c:v>
                      </c:pt>
                      <c:pt idx="5217">
                        <c:v>-1.5388272024765808</c:v>
                      </c:pt>
                      <c:pt idx="5218">
                        <c:v>-1.5383039655731521</c:v>
                      </c:pt>
                      <c:pt idx="5219">
                        <c:v>-1.5377868360518929</c:v>
                      </c:pt>
                      <c:pt idx="5220">
                        <c:v>-1.5373924657031817</c:v>
                      </c:pt>
                      <c:pt idx="5221">
                        <c:v>-1.5370027015806977</c:v>
                      </c:pt>
                      <c:pt idx="5222">
                        <c:v>-1.5366174868698244</c:v>
                      </c:pt>
                      <c:pt idx="5223">
                        <c:v>-1.5362367684688398</c:v>
                      </c:pt>
                      <c:pt idx="5224">
                        <c:v>-1.5358604938958371</c:v>
                      </c:pt>
                      <c:pt idx="5225">
                        <c:v>-1.5354886112814894</c:v>
                      </c:pt>
                      <c:pt idx="5226">
                        <c:v>-1.5352377915368807</c:v>
                      </c:pt>
                      <c:pt idx="5227">
                        <c:v>-1.5348731801013065</c:v>
                      </c:pt>
                      <c:pt idx="5228">
                        <c:v>-1.5345128216283075</c:v>
                      </c:pt>
                      <c:pt idx="5229">
                        <c:v>-1.5341566693377826</c:v>
                      </c:pt>
                      <c:pt idx="5230">
                        <c:v>-1.5336879519592745</c:v>
                      </c:pt>
                      <c:pt idx="5231">
                        <c:v>-1.5332247019695513</c:v>
                      </c:pt>
                      <c:pt idx="5232">
                        <c:v>-1.5326501360986562</c:v>
                      </c:pt>
                      <c:pt idx="5233">
                        <c:v>-1.5321989963779912</c:v>
                      </c:pt>
                      <c:pt idx="5234">
                        <c:v>-1.5316364028584344</c:v>
                      </c:pt>
                      <c:pt idx="5235">
                        <c:v>-1.5310803718673873</c:v>
                      </c:pt>
                      <c:pt idx="5236">
                        <c:v>-1.5305308310906398</c:v>
                      </c:pt>
                      <c:pt idx="5237">
                        <c:v>-1.5299877047718358</c:v>
                      </c:pt>
                      <c:pt idx="5238">
                        <c:v>-1.5293341940719778</c:v>
                      </c:pt>
                      <c:pt idx="5239">
                        <c:v>-1.5286883065614665</c:v>
                      </c:pt>
                      <c:pt idx="5240">
                        <c:v>-1.5281666830055798</c:v>
                      </c:pt>
                      <c:pt idx="5241">
                        <c:v>-1.5276511519610583</c:v>
                      </c:pt>
                      <c:pt idx="5242">
                        <c:v>-1.5270249144324948</c:v>
                      </c:pt>
                      <c:pt idx="5243">
                        <c:v>-1.5265227067950866</c:v>
                      </c:pt>
                      <c:pt idx="5244">
                        <c:v>-1.5259096409261432</c:v>
                      </c:pt>
                      <c:pt idx="5245">
                        <c:v>-1.5253037264583964</c:v>
                      </c:pt>
                      <c:pt idx="5246">
                        <c:v>-1.52470488451775</c:v>
                      </c:pt>
                      <c:pt idx="5247">
                        <c:v>-1.5241130325502426</c:v>
                      </c:pt>
                      <c:pt idx="5248">
                        <c:v>-1.5235280889655227</c:v>
                      </c:pt>
                      <c:pt idx="5249">
                        <c:v>-1.5229499731256009</c:v>
                      </c:pt>
                      <c:pt idx="5250">
                        <c:v>-1.5223786053337331</c:v>
                      </c:pt>
                      <c:pt idx="5251">
                        <c:v>-1.5218139068234346</c:v>
                      </c:pt>
                      <c:pt idx="5252">
                        <c:v>-1.521255799747621</c:v>
                      </c:pt>
                      <c:pt idx="5253">
                        <c:v>-1.5207042071678771</c:v>
                      </c:pt>
                      <c:pt idx="5254">
                        <c:v>-1.5201590530438498</c:v>
                      </c:pt>
                      <c:pt idx="5255">
                        <c:v>-1.5196202622227659</c:v>
                      </c:pt>
                      <c:pt idx="5256">
                        <c:v>-1.519087760429072</c:v>
                      </c:pt>
                      <c:pt idx="5257">
                        <c:v>-1.5185614742541946</c:v>
                      </c:pt>
                      <c:pt idx="5258">
                        <c:v>-1.5180413311464209</c:v>
                      </c:pt>
                      <c:pt idx="5259">
                        <c:v>-1.5175272594008966</c:v>
                      </c:pt>
                      <c:pt idx="5260">
                        <c:v>-1.5170191881497412</c:v>
                      </c:pt>
                      <c:pt idx="5261">
                        <c:v>-1.5165170473522787</c:v>
                      </c:pt>
                      <c:pt idx="5262">
                        <c:v>-1.5160207677853814</c:v>
                      </c:pt>
                      <c:pt idx="5263">
                        <c:v>-1.5155302810339277</c:v>
                      </c:pt>
                      <c:pt idx="5264">
                        <c:v>-1.5150455194813703</c:v>
                      </c:pt>
                      <c:pt idx="5265">
                        <c:v>-1.5145664163004153</c:v>
                      </c:pt>
                      <c:pt idx="5266">
                        <c:v>-1.514092905443809</c:v>
                      </c:pt>
                      <c:pt idx="5267">
                        <c:v>-1.5136249216352333</c:v>
                      </c:pt>
                      <c:pt idx="5268">
                        <c:v>-1.513162400360307</c:v>
                      </c:pt>
                      <c:pt idx="5269">
                        <c:v>-1.5127052778576919</c:v>
                      </c:pt>
                      <c:pt idx="5270">
                        <c:v>-1.5122534911103032</c:v>
                      </c:pt>
                      <c:pt idx="5271">
                        <c:v>-1.511690252993811</c:v>
                      </c:pt>
                      <c:pt idx="5272">
                        <c:v>-1.5111335851518832</c:v>
                      </c:pt>
                      <c:pt idx="5273">
                        <c:v>-1.5105834150546054</c:v>
                      </c:pt>
                      <c:pt idx="5274">
                        <c:v>-1.5100396668565945</c:v>
                      </c:pt>
                      <c:pt idx="5275">
                        <c:v>-1.5096189913031337</c:v>
                      </c:pt>
                      <c:pt idx="5276">
                        <c:v>-1.5090865043442292</c:v>
                      </c:pt>
                      <c:pt idx="5277">
                        <c:v>-1.5084435032367152</c:v>
                      </c:pt>
                      <c:pt idx="5278">
                        <c:v>-1.5078080029817633</c:v>
                      </c:pt>
                      <c:pt idx="5279">
                        <c:v>-1.5069464675932625</c:v>
                      </c:pt>
                      <c:pt idx="5280">
                        <c:v>-1.5060949765141547</c:v>
                      </c:pt>
                      <c:pt idx="5281">
                        <c:v>-1.5053701529510177</c:v>
                      </c:pt>
                      <c:pt idx="5282">
                        <c:v>-1.5046537951711279</c:v>
                      </c:pt>
                      <c:pt idx="5283">
                        <c:v>-1.5039457992486578</c:v>
                      </c:pt>
                      <c:pt idx="5284">
                        <c:v>-1.5032460675778281</c:v>
                      </c:pt>
                      <c:pt idx="5285">
                        <c:v>-1.5024377763018433</c:v>
                      </c:pt>
                      <c:pt idx="5286">
                        <c:v>-1.5015221861575956</c:v>
                      </c:pt>
                      <c:pt idx="5287">
                        <c:v>-1.5005005482395004</c:v>
                      </c:pt>
                      <c:pt idx="5288">
                        <c:v>-1.4994908289180149</c:v>
                      </c:pt>
                      <c:pt idx="5289">
                        <c:v>-1.4986096258493078</c:v>
                      </c:pt>
                      <c:pt idx="5290">
                        <c:v>-1.4977387149846582</c:v>
                      </c:pt>
                      <c:pt idx="5291">
                        <c:v>-1.496877970177344</c:v>
                      </c:pt>
                      <c:pt idx="5292">
                        <c:v>-1.4960272727599726</c:v>
                      </c:pt>
                      <c:pt idx="5293">
                        <c:v>-1.4950697764284868</c:v>
                      </c:pt>
                      <c:pt idx="5294">
                        <c:v>-1.4942401802248324</c:v>
                      </c:pt>
                      <c:pt idx="5295">
                        <c:v>-1.493303544449706</c:v>
                      </c:pt>
                      <c:pt idx="5296">
                        <c:v>-1.492494565439717</c:v>
                      </c:pt>
                      <c:pt idx="5297">
                        <c:v>-1.4916950350770881</c:v>
                      </c:pt>
                      <c:pt idx="5298">
                        <c:v>-1.4909048375541767</c:v>
                      </c:pt>
                      <c:pt idx="5299">
                        <c:v>-1.4901238639296575</c:v>
                      </c:pt>
                      <c:pt idx="5300">
                        <c:v>-1.489352006533867</c:v>
                      </c:pt>
                      <c:pt idx="5301">
                        <c:v>-1.4884724299321019</c:v>
                      </c:pt>
                      <c:pt idx="5302">
                        <c:v>-1.4876031146161779</c:v>
                      </c:pt>
                      <c:pt idx="5303">
                        <c:v>-1.4867439468020769</c:v>
                      </c:pt>
                      <c:pt idx="5304">
                        <c:v>-1.4858948080381953</c:v>
                      </c:pt>
                      <c:pt idx="5305">
                        <c:v>-1.4850555812556128</c:v>
                      </c:pt>
                      <c:pt idx="5306">
                        <c:v>-1.4842261507519525</c:v>
                      </c:pt>
                      <c:pt idx="5307">
                        <c:v>-1.4835231319929896</c:v>
                      </c:pt>
                      <c:pt idx="5308">
                        <c:v>-1.4829450533173065</c:v>
                      </c:pt>
                      <c:pt idx="5309">
                        <c:v>-1.4822569982446869</c:v>
                      </c:pt>
                      <c:pt idx="5310">
                        <c:v>-1.4818104280462587</c:v>
                      </c:pt>
                      <c:pt idx="5311">
                        <c:v>-1.481369076786901</c:v>
                      </c:pt>
                      <c:pt idx="5312">
                        <c:v>-1.4809328773056163</c:v>
                      </c:pt>
                      <c:pt idx="5313">
                        <c:v>-1.4806184968573861</c:v>
                      </c:pt>
                      <c:pt idx="5314">
                        <c:v>-1.4804245148694184</c:v>
                      </c:pt>
                      <c:pt idx="5315">
                        <c:v>-1.4802327985610932</c:v>
                      </c:pt>
                      <c:pt idx="5316">
                        <c:v>-1.4800433200748997</c:v>
                      </c:pt>
                      <c:pt idx="5317">
                        <c:v>-1.4798560532897014</c:v>
                      </c:pt>
                      <c:pt idx="5318">
                        <c:v>-1.479670972389262</c:v>
                      </c:pt>
                      <c:pt idx="5319">
                        <c:v>-1.4794880518586879</c:v>
                      </c:pt>
                      <c:pt idx="5320">
                        <c:v>-1.4791905407755541</c:v>
                      </c:pt>
                      <c:pt idx="5321">
                        <c:v>-1.479013226826932</c:v>
                      </c:pt>
                      <c:pt idx="5322">
                        <c:v>-1.478604532467118</c:v>
                      </c:pt>
                      <c:pt idx="5323">
                        <c:v>-1.4780838753998842</c:v>
                      </c:pt>
                      <c:pt idx="5324">
                        <c:v>-1.4773358357755131</c:v>
                      </c:pt>
                      <c:pt idx="5325">
                        <c:v>-1.4765965177200031</c:v>
                      </c:pt>
                      <c:pt idx="5326">
                        <c:v>-1.475865829710667</c:v>
                      </c:pt>
                      <c:pt idx="5327">
                        <c:v>-1.4750269411915731</c:v>
                      </c:pt>
                      <c:pt idx="5328">
                        <c:v>-1.4740811088462891</c:v>
                      </c:pt>
                      <c:pt idx="5329">
                        <c:v>-1.4727961169942005</c:v>
                      </c:pt>
                      <c:pt idx="5330">
                        <c:v>-1.471409367207174</c:v>
                      </c:pt>
                      <c:pt idx="5331">
                        <c:v>-1.4699220627376681</c:v>
                      </c:pt>
                      <c:pt idx="5332">
                        <c:v>-1.4682186413471925</c:v>
                      </c:pt>
                      <c:pt idx="5333">
                        <c:v>-1.4661848760443568</c:v>
                      </c:pt>
                      <c:pt idx="5334">
                        <c:v>-1.4639413420308254</c:v>
                      </c:pt>
                      <c:pt idx="5335">
                        <c:v>-1.4612570170746633</c:v>
                      </c:pt>
                      <c:pt idx="5336">
                        <c:v>-1.4584872346822408</c:v>
                      </c:pt>
                      <c:pt idx="5337">
                        <c:v>-1.4550493201727777</c:v>
                      </c:pt>
                      <c:pt idx="5338">
                        <c:v>-1.4510677274818291</c:v>
                      </c:pt>
                      <c:pt idx="5339">
                        <c:v>-1.4468990521187335</c:v>
                      </c:pt>
                      <c:pt idx="5340">
                        <c:v>-1.4423120256922979</c:v>
                      </c:pt>
                      <c:pt idx="5341">
                        <c:v>-1.4374282514095906</c:v>
                      </c:pt>
                      <c:pt idx="5342">
                        <c:v>-1.432134457667291</c:v>
                      </c:pt>
                      <c:pt idx="5343">
                        <c:v>-1.4263186691819665</c:v>
                      </c:pt>
                      <c:pt idx="5344">
                        <c:v>-1.4201037273327517</c:v>
                      </c:pt>
                      <c:pt idx="5345">
                        <c:v>-1.4134943100443882</c:v>
                      </c:pt>
                      <c:pt idx="5346">
                        <c:v>-1.4063782795141004</c:v>
                      </c:pt>
                      <c:pt idx="5347">
                        <c:v>-1.3988783166784773</c:v>
                      </c:pt>
                      <c:pt idx="5348">
                        <c:v>-1.3908821677013976</c:v>
                      </c:pt>
                      <c:pt idx="5349">
                        <c:v>-1.3825124056082398</c:v>
                      </c:pt>
                      <c:pt idx="5350">
                        <c:v>-1.3735399023903372</c:v>
                      </c:pt>
                      <c:pt idx="5351">
                        <c:v>-1.3636215134362177</c:v>
                      </c:pt>
                      <c:pt idx="5352">
                        <c:v>-1.3533521918482581</c:v>
                      </c:pt>
                      <c:pt idx="5353">
                        <c:v>-1.3426191839779764</c:v>
                      </c:pt>
                      <c:pt idx="5354">
                        <c:v>-1.3313112437643218</c:v>
                      </c:pt>
                      <c:pt idx="5355">
                        <c:v>-1.3195519412514136</c:v>
                      </c:pt>
                      <c:pt idx="5356">
                        <c:v>-1.3073465512331359</c:v>
                      </c:pt>
                      <c:pt idx="5357">
                        <c:v>-1.2947003415773026</c:v>
                      </c:pt>
                      <c:pt idx="5358">
                        <c:v>-1.2816185219743927</c:v>
                      </c:pt>
                      <c:pt idx="5359">
                        <c:v>-1.2679895197482578</c:v>
                      </c:pt>
                      <c:pt idx="5360">
                        <c:v>-1.2538199160224646</c:v>
                      </c:pt>
                      <c:pt idx="5361">
                        <c:v>-1.2393495583838823</c:v>
                      </c:pt>
                      <c:pt idx="5362">
                        <c:v>-1.2244650615731185</c:v>
                      </c:pt>
                      <c:pt idx="5363">
                        <c:v>-1.2091714667639861</c:v>
                      </c:pt>
                      <c:pt idx="5364">
                        <c:v>-1.1934736321822428</c:v>
                      </c:pt>
                      <c:pt idx="5365">
                        <c:v>-1.177376362097196</c:v>
                      </c:pt>
                      <c:pt idx="5366">
                        <c:v>-1.1606510377671886</c:v>
                      </c:pt>
                      <c:pt idx="5367">
                        <c:v>-1.1435388832915376</c:v>
                      </c:pt>
                      <c:pt idx="5368">
                        <c:v>-1.126044117590971</c:v>
                      </c:pt>
                      <c:pt idx="5369">
                        <c:v>-1.1082879637697696</c:v>
                      </c:pt>
                      <c:pt idx="5370">
                        <c:v>-1.0900399973024122</c:v>
                      </c:pt>
                      <c:pt idx="5371">
                        <c:v>-1.0714232321353125</c:v>
                      </c:pt>
                      <c:pt idx="5372">
                        <c:v>-1.0523251862783378</c:v>
                      </c:pt>
                      <c:pt idx="5373">
                        <c:v>-1.0329851589580534</c:v>
                      </c:pt>
                      <c:pt idx="5374">
                        <c:v>-1.0131722194199162</c:v>
                      </c:pt>
                      <c:pt idx="5375">
                        <c:v>-0.99289266801491083</c:v>
                      </c:pt>
                      <c:pt idx="5376">
                        <c:v>-0.97226871665647641</c:v>
                      </c:pt>
                      <c:pt idx="5377">
                        <c:v>-0.95130415341378727</c:v>
                      </c:pt>
                      <c:pt idx="5378">
                        <c:v>-0.93000307123121162</c:v>
                      </c:pt>
                      <c:pt idx="5379">
                        <c:v>-0.90836951709252678</c:v>
                      </c:pt>
                      <c:pt idx="5380">
                        <c:v>-0.88629094410783493</c:v>
                      </c:pt>
                      <c:pt idx="5381">
                        <c:v>-0.86400622419517648</c:v>
                      </c:pt>
                      <c:pt idx="5382">
                        <c:v>-0.84140042059252107</c:v>
                      </c:pt>
                      <c:pt idx="5383">
                        <c:v>-0.81847786724596605</c:v>
                      </c:pt>
                      <c:pt idx="5384">
                        <c:v>-0.79512588962710218</c:v>
                      </c:pt>
                      <c:pt idx="5385">
                        <c:v>-0.7712337146701409</c:v>
                      </c:pt>
                      <c:pt idx="5386">
                        <c:v>-0.74692492519819598</c:v>
                      </c:pt>
                      <c:pt idx="5387">
                        <c:v>-0.7224369355353123</c:v>
                      </c:pt>
                      <c:pt idx="5388">
                        <c:v>-0.69777075009823963</c:v>
                      </c:pt>
                      <c:pt idx="5389">
                        <c:v>-0.67281210010831449</c:v>
                      </c:pt>
                      <c:pt idx="5390">
                        <c:v>-0.6474487399312111</c:v>
                      </c:pt>
                      <c:pt idx="5391">
                        <c:v>-0.62191902387574738</c:v>
                      </c:pt>
                      <c:pt idx="5392">
                        <c:v>-0.59610726987889895</c:v>
                      </c:pt>
                      <c:pt idx="5393">
                        <c:v>-0.57001758827635018</c:v>
                      </c:pt>
                      <c:pt idx="5394">
                        <c:v>-0.54353701795013198</c:v>
                      </c:pt>
                      <c:pt idx="5395">
                        <c:v>-0.51690371932189993</c:v>
                      </c:pt>
                      <c:pt idx="5396">
                        <c:v>-0.48988542725164597</c:v>
                      </c:pt>
                      <c:pt idx="5397">
                        <c:v>-0.46272098239933757</c:v>
                      </c:pt>
                      <c:pt idx="5398">
                        <c:v>-0.43529429906354294</c:v>
                      </c:pt>
                      <c:pt idx="5399">
                        <c:v>-0.40760939844297228</c:v>
                      </c:pt>
                      <c:pt idx="5400">
                        <c:v>-0.37955319961584555</c:v>
                      </c:pt>
                      <c:pt idx="5401">
                        <c:v>-0.3511311318665164</c:v>
                      </c:pt>
                      <c:pt idx="5402">
                        <c:v>-0.32246390163229355</c:v>
                      </c:pt>
                      <c:pt idx="5403">
                        <c:v>-0.29355360037706851</c:v>
                      </c:pt>
                      <c:pt idx="5404">
                        <c:v>-0.26440321552380919</c:v>
                      </c:pt>
                      <c:pt idx="5405">
                        <c:v>-0.23489956266114034</c:v>
                      </c:pt>
                      <c:pt idx="5406">
                        <c:v>-0.20516411731865813</c:v>
                      </c:pt>
                      <c:pt idx="5407">
                        <c:v>-0.17450215723302109</c:v>
                      </c:pt>
                      <c:pt idx="5408">
                        <c:v>-0.14362810689791386</c:v>
                      </c:pt>
                      <c:pt idx="5409">
                        <c:v>-0.11242190329697993</c:v>
                      </c:pt>
                      <c:pt idx="5410">
                        <c:v>-8.0888822450882913E-2</c:v>
                      </c:pt>
                      <c:pt idx="5411">
                        <c:v>-4.926487660172077E-2</c:v>
                      </c:pt>
                      <c:pt idx="5412">
                        <c:v>-1.7316872792968778E-2</c:v>
                      </c:pt>
                      <c:pt idx="5413">
                        <c:v>1.4832760295492339E-2</c:v>
                      </c:pt>
                      <c:pt idx="5414">
                        <c:v>4.7298678336758181E-2</c:v>
                      </c:pt>
                      <c:pt idx="5415">
                        <c:v>8.0075639193388837E-2</c:v>
                      </c:pt>
                      <c:pt idx="5416">
                        <c:v>0.11304390703024984</c:v>
                      </c:pt>
                      <c:pt idx="5417">
                        <c:v>0.14608663156797078</c:v>
                      </c:pt>
                      <c:pt idx="5418">
                        <c:v>0.17932005359320055</c:v>
                      </c:pt>
                      <c:pt idx="5419">
                        <c:v>0.21285615597812141</c:v>
                      </c:pt>
                      <c:pt idx="5420">
                        <c:v>0.24668970978491475</c:v>
                      </c:pt>
                      <c:pt idx="5421">
                        <c:v>0.28081697652641135</c:v>
                      </c:pt>
                      <c:pt idx="5422">
                        <c:v>0.31523426036374369</c:v>
                      </c:pt>
                      <c:pt idx="5423">
                        <c:v>0.34970660904729101</c:v>
                      </c:pt>
                      <c:pt idx="5424">
                        <c:v>0.38435208067660193</c:v>
                      </c:pt>
                      <c:pt idx="5425">
                        <c:v>0.41928250040851112</c:v>
                      </c:pt>
                      <c:pt idx="5426">
                        <c:v>0.45437708505621893</c:v>
                      </c:pt>
                      <c:pt idx="5427">
                        <c:v>0.49032865189306518</c:v>
                      </c:pt>
                      <c:pt idx="5428">
                        <c:v>0.52653848116345847</c:v>
                      </c:pt>
                      <c:pt idx="5429">
                        <c:v>0.56301206285616101</c:v>
                      </c:pt>
                      <c:pt idx="5430">
                        <c:v>0.59939982295296268</c:v>
                      </c:pt>
                      <c:pt idx="5431">
                        <c:v>0.63605444581865411</c:v>
                      </c:pt>
                      <c:pt idx="5432">
                        <c:v>0.67285162648974861</c:v>
                      </c:pt>
                      <c:pt idx="5433">
                        <c:v>0.70990675269932502</c:v>
                      </c:pt>
                      <c:pt idx="5434">
                        <c:v>0.74721462234155844</c:v>
                      </c:pt>
                      <c:pt idx="5435">
                        <c:v>0.784772008871085</c:v>
                      </c:pt>
                      <c:pt idx="5436">
                        <c:v>0.82257572298219939</c:v>
                      </c:pt>
                      <c:pt idx="5437">
                        <c:v>0.86073778630184938</c:v>
                      </c:pt>
                      <c:pt idx="5438">
                        <c:v>0.89913639287015801</c:v>
                      </c:pt>
                      <c:pt idx="5439">
                        <c:v>0.93788570654842029</c:v>
                      </c:pt>
                      <c:pt idx="5440">
                        <c:v>0.97686400581844146</c:v>
                      </c:pt>
                      <c:pt idx="5441">
                        <c:v>1.0160705399557848</c:v>
                      </c:pt>
                      <c:pt idx="5442">
                        <c:v>1.055502366491706</c:v>
                      </c:pt>
                      <c:pt idx="5443">
                        <c:v>1.0951565771237382</c:v>
                      </c:pt>
                      <c:pt idx="5444">
                        <c:v>1.1348005334794715</c:v>
                      </c:pt>
                      <c:pt idx="5445">
                        <c:v>1.1747835725563884</c:v>
                      </c:pt>
                      <c:pt idx="5446">
                        <c:v>1.2156681923587012</c:v>
                      </c:pt>
                      <c:pt idx="5447">
                        <c:v>1.2566269832348875</c:v>
                      </c:pt>
                      <c:pt idx="5448">
                        <c:v>1.2979059477532786</c:v>
                      </c:pt>
                      <c:pt idx="5449">
                        <c:v>1.3393811539662082</c:v>
                      </c:pt>
                      <c:pt idx="5450">
                        <c:v>1.3812818200323234</c:v>
                      </c:pt>
                      <c:pt idx="5451">
                        <c:v>1.4234825131946689</c:v>
                      </c:pt>
                      <c:pt idx="5452">
                        <c:v>1.4657530454123815</c:v>
                      </c:pt>
                      <c:pt idx="5453">
                        <c:v>1.5083268587431813</c:v>
                      </c:pt>
                      <c:pt idx="5454">
                        <c:v>1.5509656137238259</c:v>
                      </c:pt>
                      <c:pt idx="5455">
                        <c:v>1.5939027845875464</c:v>
                      </c:pt>
                      <c:pt idx="5456">
                        <c:v>1.63701440664867</c:v>
                      </c:pt>
                      <c:pt idx="5457">
                        <c:v>1.6806438208830323</c:v>
                      </c:pt>
                      <c:pt idx="5458">
                        <c:v>1.7243185185853926</c:v>
                      </c:pt>
                      <c:pt idx="5459">
                        <c:v>1.7681641069473981</c:v>
                      </c:pt>
                      <c:pt idx="5460">
                        <c:v>1.8120611612843964</c:v>
                      </c:pt>
                      <c:pt idx="5461">
                        <c:v>1.8558980042506557</c:v>
                      </c:pt>
                      <c:pt idx="5462">
                        <c:v>1.899792430005214</c:v>
                      </c:pt>
                      <c:pt idx="5463">
                        <c:v>1.943740460533774</c:v>
                      </c:pt>
                      <c:pt idx="5464">
                        <c:v>1.9877413230639127</c:v>
                      </c:pt>
                      <c:pt idx="5465">
                        <c:v>2.0316803709252813</c:v>
                      </c:pt>
                      <c:pt idx="5466">
                        <c:v>2.0755615054476677</c:v>
                      </c:pt>
                      <c:pt idx="5467">
                        <c:v>2.119271526658606</c:v>
                      </c:pt>
                      <c:pt idx="5468">
                        <c:v>2.1628156878092346</c:v>
                      </c:pt>
                      <c:pt idx="5469">
                        <c:v>2.2060821431789033</c:v>
                      </c:pt>
                      <c:pt idx="5470">
                        <c:v>2.2493048901282622</c:v>
                      </c:pt>
                      <c:pt idx="5471">
                        <c:v>2.2927052665171099</c:v>
                      </c:pt>
                      <c:pt idx="5472">
                        <c:v>2.3357060760864519</c:v>
                      </c:pt>
                      <c:pt idx="5473">
                        <c:v>2.3783285192055237</c:v>
                      </c:pt>
                      <c:pt idx="5474">
                        <c:v>2.4209178757761345</c:v>
                      </c:pt>
                      <c:pt idx="5475">
                        <c:v>2.4632374299753588</c:v>
                      </c:pt>
                      <c:pt idx="5476">
                        <c:v>2.5057512440114755</c:v>
                      </c:pt>
                      <c:pt idx="5477">
                        <c:v>2.5479895359348448</c:v>
                      </c:pt>
                      <c:pt idx="5478">
                        <c:v>2.5901957892333445</c:v>
                      </c:pt>
                      <c:pt idx="5479">
                        <c:v>2.632023255577657</c:v>
                      </c:pt>
                      <c:pt idx="5480">
                        <c:v>2.6733727834200995</c:v>
                      </c:pt>
                      <c:pt idx="5481">
                        <c:v>2.7145935240472454</c:v>
                      </c:pt>
                      <c:pt idx="5482">
                        <c:v>2.7556771666748583</c:v>
                      </c:pt>
                      <c:pt idx="5483">
                        <c:v>2.7963984512812989</c:v>
                      </c:pt>
                      <c:pt idx="5484">
                        <c:v>2.8369948957076772</c:v>
                      </c:pt>
                      <c:pt idx="5485">
                        <c:v>2.87734806733723</c:v>
                      </c:pt>
                      <c:pt idx="5486">
                        <c:v>2.9173506617773848</c:v>
                      </c:pt>
                      <c:pt idx="5487">
                        <c:v>2.9568965855453038</c:v>
                      </c:pt>
                      <c:pt idx="5488">
                        <c:v>2.9962209445939396</c:v>
                      </c:pt>
                      <c:pt idx="5489">
                        <c:v>3.0354332857407451</c:v>
                      </c:pt>
                      <c:pt idx="5490">
                        <c:v>3.0743051112377202</c:v>
                      </c:pt>
                      <c:pt idx="5491">
                        <c:v>3.1128466651133495</c:v>
                      </c:pt>
                      <c:pt idx="5492">
                        <c:v>3.1514016138684058</c:v>
                      </c:pt>
                      <c:pt idx="5493">
                        <c:v>3.189620608069581</c:v>
                      </c:pt>
                      <c:pt idx="5494">
                        <c:v>3.2274036667014672</c:v>
                      </c:pt>
                      <c:pt idx="5495">
                        <c:v>3.2647588484788708</c:v>
                      </c:pt>
                      <c:pt idx="5496">
                        <c:v>3.3018042446127467</c:v>
                      </c:pt>
                      <c:pt idx="5497">
                        <c:v>3.3384271219762756</c:v>
                      </c:pt>
                      <c:pt idx="5498">
                        <c:v>3.3748617678148265</c:v>
                      </c:pt>
                      <c:pt idx="5499">
                        <c:v>3.4111043729480319</c:v>
                      </c:pt>
                      <c:pt idx="5500">
                        <c:v>3.4470439589007076</c:v>
                      </c:pt>
                      <c:pt idx="5501">
                        <c:v>3.4825737865983486</c:v>
                      </c:pt>
                      <c:pt idx="5502">
                        <c:v>3.5178146423042285</c:v>
                      </c:pt>
                      <c:pt idx="5503">
                        <c:v>3.5526537353906291</c:v>
                      </c:pt>
                      <c:pt idx="5504">
                        <c:v>3.5872116980785451</c:v>
                      </c:pt>
                      <c:pt idx="5505">
                        <c:v>3.6214888834063408</c:v>
                      </c:pt>
                      <c:pt idx="5506">
                        <c:v>3.6557148351243449</c:v>
                      </c:pt>
                      <c:pt idx="5507">
                        <c:v>3.6895450711317093</c:v>
                      </c:pt>
                      <c:pt idx="5508">
                        <c:v>3.7231057065947146</c:v>
                      </c:pt>
                      <c:pt idx="5509">
                        <c:v>3.7562839023813193</c:v>
                      </c:pt>
                      <c:pt idx="5510">
                        <c:v>3.7890867717614691</c:v>
                      </c:pt>
                      <c:pt idx="5511">
                        <c:v>3.8216316850105398</c:v>
                      </c:pt>
                      <c:pt idx="5512">
                        <c:v>3.8541451054843914</c:v>
                      </c:pt>
                      <c:pt idx="5513">
                        <c:v>3.8863957993140223</c:v>
                      </c:pt>
                      <c:pt idx="5514">
                        <c:v>3.918392193401365</c:v>
                      </c:pt>
                      <c:pt idx="5515">
                        <c:v>3.9500241342128346</c:v>
                      </c:pt>
                      <c:pt idx="5516">
                        <c:v>3.9814114873913375</c:v>
                      </c:pt>
                      <c:pt idx="5517">
                        <c:v>4.0127805260439873</c:v>
                      </c:pt>
                      <c:pt idx="5518">
                        <c:v>4.0439001284191756</c:v>
                      </c:pt>
                      <c:pt idx="5519">
                        <c:v>4.0747784164617604</c:v>
                      </c:pt>
                      <c:pt idx="5520">
                        <c:v>4.105531165334523</c:v>
                      </c:pt>
                      <c:pt idx="5521">
                        <c:v>4.1361572233485697</c:v>
                      </c:pt>
                      <c:pt idx="5522">
                        <c:v>4.1666580510144291</c:v>
                      </c:pt>
                      <c:pt idx="5523">
                        <c:v>4.1969221383369693</c:v>
                      </c:pt>
                      <c:pt idx="5524">
                        <c:v>4.2271806700010366</c:v>
                      </c:pt>
                      <c:pt idx="5525">
                        <c:v>4.257315631893138</c:v>
                      </c:pt>
                      <c:pt idx="5526">
                        <c:v>4.287218126981851</c:v>
                      </c:pt>
                      <c:pt idx="5527">
                        <c:v>4.3167805040099347</c:v>
                      </c:pt>
                      <c:pt idx="5528">
                        <c:v>4.3463478211880266</c:v>
                      </c:pt>
                      <c:pt idx="5529">
                        <c:v>4.3757995505820144</c:v>
                      </c:pt>
                      <c:pt idx="5530">
                        <c:v>4.4050267199626516</c:v>
                      </c:pt>
                      <c:pt idx="5531">
                        <c:v>4.4339216046689112</c:v>
                      </c:pt>
                      <c:pt idx="5532">
                        <c:v>4.462828958142123</c:v>
                      </c:pt>
                      <c:pt idx="5533">
                        <c:v>4.4917411386761286</c:v>
                      </c:pt>
                      <c:pt idx="5534">
                        <c:v>4.5203197531493169</c:v>
                      </c:pt>
                      <c:pt idx="5535">
                        <c:v>4.5488016273409633</c:v>
                      </c:pt>
                      <c:pt idx="5536">
                        <c:v>4.5770701618104086</c:v>
                      </c:pt>
                      <c:pt idx="5537">
                        <c:v>4.6053557520865969</c:v>
                      </c:pt>
                      <c:pt idx="5538">
                        <c:v>4.6333151198361318</c:v>
                      </c:pt>
                      <c:pt idx="5539">
                        <c:v>4.6610720673604042</c:v>
                      </c:pt>
                      <c:pt idx="5540">
                        <c:v>4.6886264621579503</c:v>
                      </c:pt>
                      <c:pt idx="5541">
                        <c:v>4.7163186903067755</c:v>
                      </c:pt>
                      <c:pt idx="5542">
                        <c:v>4.7436892215510129</c:v>
                      </c:pt>
                      <c:pt idx="5543">
                        <c:v>4.7708640725361757</c:v>
                      </c:pt>
                      <c:pt idx="5544">
                        <c:v>4.7977304266132448</c:v>
                      </c:pt>
                      <c:pt idx="5545">
                        <c:v>4.8242941560167747</c:v>
                      </c:pt>
                      <c:pt idx="5546">
                        <c:v>4.8506713103015171</c:v>
                      </c:pt>
                      <c:pt idx="5547">
                        <c:v>4.8770869393514928</c:v>
                      </c:pt>
                      <c:pt idx="5548">
                        <c:v>4.9033107121370225</c:v>
                      </c:pt>
                      <c:pt idx="5549">
                        <c:v>4.929349493102551</c:v>
                      </c:pt>
                      <c:pt idx="5550">
                        <c:v>4.9550928139549946</c:v>
                      </c:pt>
                      <c:pt idx="5551">
                        <c:v>4.9805463141433215</c:v>
                      </c:pt>
                      <c:pt idx="5552">
                        <c:v>5.0058258374110647</c:v>
                      </c:pt>
                      <c:pt idx="5553">
                        <c:v>5.0311562512330541</c:v>
                      </c:pt>
                      <c:pt idx="5554">
                        <c:v>5.0564199027470123</c:v>
                      </c:pt>
                      <c:pt idx="5555">
                        <c:v>5.0813947690813688</c:v>
                      </c:pt>
                      <c:pt idx="5556">
                        <c:v>5.1060886165197683</c:v>
                      </c:pt>
                      <c:pt idx="5557">
                        <c:v>5.1306171277866257</c:v>
                      </c:pt>
                      <c:pt idx="5558">
                        <c:v>5.1550924919216765</c:v>
                      </c:pt>
                      <c:pt idx="5559">
                        <c:v>5.1794006311168204</c:v>
                      </c:pt>
                      <c:pt idx="5560">
                        <c:v>5.2036581279162926</c:v>
                      </c:pt>
                      <c:pt idx="5561">
                        <c:v>5.2276384579802055</c:v>
                      </c:pt>
                      <c:pt idx="5562">
                        <c:v>5.2514615651645586</c:v>
                      </c:pt>
                      <c:pt idx="5563">
                        <c:v>5.2750146336519803</c:v>
                      </c:pt>
                      <c:pt idx="5564">
                        <c:v>5.2983028480665686</c:v>
                      </c:pt>
                      <c:pt idx="5565">
                        <c:v>5.3214416366129189</c:v>
                      </c:pt>
                      <c:pt idx="5566">
                        <c:v>5.3444306042154137</c:v>
                      </c:pt>
                      <c:pt idx="5567">
                        <c:v>5.3673838894399433</c:v>
                      </c:pt>
                      <c:pt idx="5568">
                        <c:v>5.3901874122845284</c:v>
                      </c:pt>
                      <c:pt idx="5569">
                        <c:v>5.4128449569677679</c:v>
                      </c:pt>
                      <c:pt idx="5570">
                        <c:v>5.435245799248638</c:v>
                      </c:pt>
                      <c:pt idx="5571">
                        <c:v>5.4575072698769844</c:v>
                      </c:pt>
                      <c:pt idx="5572">
                        <c:v>5.4796289246003216</c:v>
                      </c:pt>
                      <c:pt idx="5573">
                        <c:v>5.501612357493376</c:v>
                      </c:pt>
                      <c:pt idx="5574">
                        <c:v>5.5235715025168179</c:v>
                      </c:pt>
                      <c:pt idx="5575">
                        <c:v>5.5453922944070477</c:v>
                      </c:pt>
                      <c:pt idx="5576">
                        <c:v>5.5669659847378021</c:v>
                      </c:pt>
                      <c:pt idx="5577">
                        <c:v>5.5882973433768051</c:v>
                      </c:pt>
                      <c:pt idx="5578">
                        <c:v>5.6093890923733642</c:v>
                      </c:pt>
                      <c:pt idx="5579">
                        <c:v>5.6302439232007098</c:v>
                      </c:pt>
                      <c:pt idx="5580">
                        <c:v>5.650864497099449</c:v>
                      </c:pt>
                      <c:pt idx="5581">
                        <c:v>5.671253445417161</c:v>
                      </c:pt>
                      <c:pt idx="5582">
                        <c:v>5.6915256973615245</c:v>
                      </c:pt>
                      <c:pt idx="5583">
                        <c:v>5.7117930366674914</c:v>
                      </c:pt>
                      <c:pt idx="5584">
                        <c:v>5.7320536591540749</c:v>
                      </c:pt>
                      <c:pt idx="5585">
                        <c:v>5.7520830819120841</c:v>
                      </c:pt>
                      <c:pt idx="5586">
                        <c:v>5.7719998983972252</c:v>
                      </c:pt>
                      <c:pt idx="5587">
                        <c:v>5.7916912851495219</c:v>
                      </c:pt>
                      <c:pt idx="5588">
                        <c:v>5.8111616053740152</c:v>
                      </c:pt>
                      <c:pt idx="5589">
                        <c:v>5.8304133408872634</c:v>
                      </c:pt>
                      <c:pt idx="5590">
                        <c:v>5.8495612112399824</c:v>
                      </c:pt>
                      <c:pt idx="5591">
                        <c:v>5.868604628331723</c:v>
                      </c:pt>
                      <c:pt idx="5592">
                        <c:v>5.8876570266546606</c:v>
                      </c:pt>
                      <c:pt idx="5593">
                        <c:v>5.9066043160306529</c:v>
                      </c:pt>
                      <c:pt idx="5594">
                        <c:v>5.9254494516403673</c:v>
                      </c:pt>
                      <c:pt idx="5595">
                        <c:v>5.9440813931192036</c:v>
                      </c:pt>
                      <c:pt idx="5596">
                        <c:v>5.9626164812811435</c:v>
                      </c:pt>
                      <c:pt idx="5597">
                        <c:v>5.9809419002633009</c:v>
                      </c:pt>
                      <c:pt idx="5598">
                        <c:v>5.9990617208804551</c:v>
                      </c:pt>
                      <c:pt idx="5599">
                        <c:v>6.0169782498022508</c:v>
                      </c:pt>
                      <c:pt idx="5600">
                        <c:v>6.0348059608146496</c:v>
                      </c:pt>
                      <c:pt idx="5601">
                        <c:v>6.0526563864260483</c:v>
                      </c:pt>
                      <c:pt idx="5602">
                        <c:v>6.0704154414117957</c:v>
                      </c:pt>
                      <c:pt idx="5603">
                        <c:v>6.0879736725881877</c:v>
                      </c:pt>
                      <c:pt idx="5604">
                        <c:v>6.1054471372346901</c:v>
                      </c:pt>
                      <c:pt idx="5605">
                        <c:v>6.1227230240943396</c:v>
                      </c:pt>
                      <c:pt idx="5606">
                        <c:v>6.139917318558668</c:v>
                      </c:pt>
                      <c:pt idx="5607">
                        <c:v>6.1569172081491885</c:v>
                      </c:pt>
                      <c:pt idx="5608">
                        <c:v>6.1737264773668041</c:v>
                      </c:pt>
                      <c:pt idx="5609">
                        <c:v>6.1903472636446075</c:v>
                      </c:pt>
                      <c:pt idx="5610">
                        <c:v>6.206781680448576</c:v>
                      </c:pt>
                      <c:pt idx="5611">
                        <c:v>6.2230318175463175</c:v>
                      </c:pt>
                      <c:pt idx="5612">
                        <c:v>6.2390997412728</c:v>
                      </c:pt>
                      <c:pt idx="5613">
                        <c:v>6.2549874947931041</c:v>
                      </c:pt>
                      <c:pt idx="5614">
                        <c:v>6.2709213590809672</c:v>
                      </c:pt>
                      <c:pt idx="5615">
                        <c:v>6.28689782985614</c:v>
                      </c:pt>
                      <c:pt idx="5616">
                        <c:v>6.3026922297814547</c:v>
                      </c:pt>
                      <c:pt idx="5617">
                        <c:v>6.3184216812085792</c:v>
                      </c:pt>
                      <c:pt idx="5618">
                        <c:v>6.3340854422639659</c:v>
                      </c:pt>
                      <c:pt idx="5619">
                        <c:v>6.3495721923828281</c:v>
                      </c:pt>
                      <c:pt idx="5620">
                        <c:v>6.364885386598468</c:v>
                      </c:pt>
                      <c:pt idx="5621">
                        <c:v>6.3800269699058854</c:v>
                      </c:pt>
                      <c:pt idx="5622">
                        <c:v>6.3949988655030365</c:v>
                      </c:pt>
                      <c:pt idx="5623">
                        <c:v>6.4098029750351078</c:v>
                      </c:pt>
                      <c:pt idx="5624">
                        <c:v>6.4244411788360525</c:v>
                      </c:pt>
                      <c:pt idx="5625">
                        <c:v>6.4389153361674198</c:v>
                      </c:pt>
                      <c:pt idx="5626">
                        <c:v>6.4535634875018522</c:v>
                      </c:pt>
                      <c:pt idx="5627">
                        <c:v>6.4681554266785204</c:v>
                      </c:pt>
                      <c:pt idx="5628">
                        <c:v>6.4824704977786372</c:v>
                      </c:pt>
                      <c:pt idx="5629">
                        <c:v>6.4967385752302311</c:v>
                      </c:pt>
                      <c:pt idx="5630">
                        <c:v>6.5107334432224535</c:v>
                      </c:pt>
                      <c:pt idx="5631">
                        <c:v>6.5246848747746791</c:v>
                      </c:pt>
                      <c:pt idx="5632">
                        <c:v>6.5382546488334876</c:v>
                      </c:pt>
                      <c:pt idx="5633">
                        <c:v>6.5515628916094677</c:v>
                      </c:pt>
                      <c:pt idx="5634">
                        <c:v>6.5649473729558947</c:v>
                      </c:pt>
                      <c:pt idx="5635">
                        <c:v>6.5782914149289686</c:v>
                      </c:pt>
                      <c:pt idx="5636">
                        <c:v>6.5915967364027042</c:v>
                      </c:pt>
                      <c:pt idx="5637">
                        <c:v>6.6048637769485374</c:v>
                      </c:pt>
                      <c:pt idx="5638">
                        <c:v>6.617980967136492</c:v>
                      </c:pt>
                      <c:pt idx="5639">
                        <c:v>6.6309512395918722</c:v>
                      </c:pt>
                      <c:pt idx="5640">
                        <c:v>6.6437762398515519</c:v>
                      </c:pt>
                      <c:pt idx="5641">
                        <c:v>6.6564575950217399</c:v>
                      </c:pt>
                      <c:pt idx="5642">
                        <c:v>6.6689969139844107</c:v>
                      </c:pt>
                      <c:pt idx="5643">
                        <c:v>6.6813957876014225</c:v>
                      </c:pt>
                      <c:pt idx="5644">
                        <c:v>6.6936557889163488</c:v>
                      </c:pt>
                      <c:pt idx="5645">
                        <c:v>6.7057784733540515</c:v>
                      </c:pt>
                      <c:pt idx="5646">
                        <c:v>6.7177653789180178</c:v>
                      </c:pt>
                      <c:pt idx="5647">
                        <c:v>6.7297300303516323</c:v>
                      </c:pt>
                      <c:pt idx="5648">
                        <c:v>6.7415595533011636</c:v>
                      </c:pt>
                      <c:pt idx="5649">
                        <c:v>6.7533685868073334</c:v>
                      </c:pt>
                      <c:pt idx="5650">
                        <c:v>6.7649322779556131</c:v>
                      </c:pt>
                      <c:pt idx="5651">
                        <c:v>6.7764795524506987</c:v>
                      </c:pt>
                      <c:pt idx="5652">
                        <c:v>6.7877844406365426</c:v>
                      </c:pt>
                      <c:pt idx="5653">
                        <c:v>6.7990757860693156</c:v>
                      </c:pt>
                      <c:pt idx="5654">
                        <c:v>6.8103516009156007</c:v>
                      </c:pt>
                      <c:pt idx="5655">
                        <c:v>6.8216120607790112</c:v>
                      </c:pt>
                      <c:pt idx="5656">
                        <c:v>6.8329693007566359</c:v>
                      </c:pt>
                      <c:pt idx="5657">
                        <c:v>6.8441972476531578</c:v>
                      </c:pt>
                      <c:pt idx="5658">
                        <c:v>6.8552995086742561</c:v>
                      </c:pt>
                      <c:pt idx="5659">
                        <c:v>6.8662774907502833</c:v>
                      </c:pt>
                      <c:pt idx="5660">
                        <c:v>6.877132585062383</c:v>
                      </c:pt>
                      <c:pt idx="5661">
                        <c:v>6.887866167218788</c:v>
                      </c:pt>
                      <c:pt idx="5662">
                        <c:v>6.8984795974291435</c:v>
                      </c:pt>
                      <c:pt idx="5663">
                        <c:v>6.9089742206768792</c:v>
                      </c:pt>
                      <c:pt idx="5664">
                        <c:v>6.919463307101501</c:v>
                      </c:pt>
                      <c:pt idx="5665">
                        <c:v>6.9298339906230026</c:v>
                      </c:pt>
                      <c:pt idx="5666">
                        <c:v>6.9400885955503933</c:v>
                      </c:pt>
                      <c:pt idx="5667">
                        <c:v>6.9502284211461562</c:v>
                      </c:pt>
                      <c:pt idx="5668">
                        <c:v>6.9602547521301856</c:v>
                      </c:pt>
                      <c:pt idx="5669">
                        <c:v>6.9701688588425661</c:v>
                      </c:pt>
                      <c:pt idx="5670">
                        <c:v>6.9799719974045207</c:v>
                      </c:pt>
                      <c:pt idx="5671">
                        <c:v>6.9896654098775652</c:v>
                      </c:pt>
                      <c:pt idx="5672">
                        <c:v>6.9992503244208759</c:v>
                      </c:pt>
                      <c:pt idx="5673">
                        <c:v>7.0087279554469006</c:v>
                      </c:pt>
                      <c:pt idx="5674">
                        <c:v>7.018099503775221</c:v>
                      </c:pt>
                      <c:pt idx="5675">
                        <c:v>7.0273661567847006</c:v>
                      </c:pt>
                      <c:pt idx="5676">
                        <c:v>7.036529088563924</c:v>
                      </c:pt>
                      <c:pt idx="5677">
                        <c:v>7.0455894600599551</c:v>
                      </c:pt>
                      <c:pt idx="5678">
                        <c:v>7.05454841922543</c:v>
                      </c:pt>
                      <c:pt idx="5679">
                        <c:v>7.0636309602642626</c:v>
                      </c:pt>
                      <c:pt idx="5680">
                        <c:v>7.0727220356274465</c:v>
                      </c:pt>
                      <c:pt idx="5681">
                        <c:v>7.0818224130040317</c:v>
                      </c:pt>
                      <c:pt idx="5682">
                        <c:v>7.0907082119372316</c:v>
                      </c:pt>
                      <c:pt idx="5683">
                        <c:v>7.0996073284913788</c:v>
                      </c:pt>
                      <c:pt idx="5684">
                        <c:v>7.1085179112965005</c:v>
                      </c:pt>
                      <c:pt idx="5685">
                        <c:v>7.1174398288992355</c:v>
                      </c:pt>
                      <c:pt idx="5686">
                        <c:v>7.1262610859863749</c:v>
                      </c:pt>
                      <c:pt idx="5687">
                        <c:v>7.1349836637596846</c:v>
                      </c:pt>
                      <c:pt idx="5688">
                        <c:v>7.1436086660989044</c:v>
                      </c:pt>
                      <c:pt idx="5689">
                        <c:v>7.1521371845351842</c:v>
                      </c:pt>
                      <c:pt idx="5690">
                        <c:v>7.1606821637535933</c:v>
                      </c:pt>
                      <c:pt idx="5691">
                        <c:v>7.1691307435323681</c:v>
                      </c:pt>
                      <c:pt idx="5692">
                        <c:v>7.1774848220338621</c:v>
                      </c:pt>
                      <c:pt idx="5693">
                        <c:v>7.185857310929527</c:v>
                      </c:pt>
                      <c:pt idx="5694">
                        <c:v>7.1942471983600873</c:v>
                      </c:pt>
                      <c:pt idx="5695">
                        <c:v>7.2026542854870304</c:v>
                      </c:pt>
                      <c:pt idx="5696">
                        <c:v>7.211078375746987</c:v>
                      </c:pt>
                      <c:pt idx="5697">
                        <c:v>7.2194074632307101</c:v>
                      </c:pt>
                      <c:pt idx="5698">
                        <c:v>7.2277552334537614</c:v>
                      </c:pt>
                      <c:pt idx="5699">
                        <c:v>7.2360088697644533</c:v>
                      </c:pt>
                      <c:pt idx="5700">
                        <c:v>7.2441702297523918</c:v>
                      </c:pt>
                      <c:pt idx="5701">
                        <c:v>7.252240345074342</c:v>
                      </c:pt>
                      <c:pt idx="5702">
                        <c:v>7.2602202358530636</c:v>
                      </c:pt>
                      <c:pt idx="5703">
                        <c:v>7.2681109108062607</c:v>
                      </c:pt>
                      <c:pt idx="5704">
                        <c:v>7.2759133673740912</c:v>
                      </c:pt>
                      <c:pt idx="5705">
                        <c:v>7.283628591845253</c:v>
                      </c:pt>
                      <c:pt idx="5706">
                        <c:v>7.2912575594816547</c:v>
                      </c:pt>
                      <c:pt idx="5707">
                        <c:v>7.2988012346416982</c:v>
                      </c:pt>
                      <c:pt idx="5708">
                        <c:v>7.3062605709021815</c:v>
                      </c:pt>
                      <c:pt idx="5709">
                        <c:v>7.3136365111788351</c:v>
                      </c:pt>
                      <c:pt idx="5710">
                        <c:v>7.3209299878455161</c:v>
                      </c:pt>
                      <c:pt idx="5711">
                        <c:v>7.3281419228520654</c:v>
                      </c:pt>
                      <c:pt idx="5712">
                        <c:v>7.3352732278408519</c:v>
                      </c:pt>
                      <c:pt idx="5713">
                        <c:v>7.3423248042620068</c:v>
                      </c:pt>
                      <c:pt idx="5714">
                        <c:v>7.3492975434873768</c:v>
                      </c:pt>
                      <c:pt idx="5715">
                        <c:v>7.3561923269231997</c:v>
                      </c:pt>
                      <c:pt idx="5716">
                        <c:v>7.3630100261215183</c:v>
                      </c:pt>
                      <c:pt idx="5717">
                        <c:v>7.3697515028903551</c:v>
                      </c:pt>
                      <c:pt idx="5718">
                        <c:v>7.3764176094026475</c:v>
                      </c:pt>
                      <c:pt idx="5719">
                        <c:v>7.383009188303971</c:v>
                      </c:pt>
                      <c:pt idx="5720">
                        <c:v>7.3895270728190559</c:v>
                      </c:pt>
                      <c:pt idx="5721">
                        <c:v>7.3959720868571113</c:v>
                      </c:pt>
                      <c:pt idx="5722">
                        <c:v>7.4023450451159754</c:v>
                      </c:pt>
                      <c:pt idx="5723">
                        <c:v>7.4086467531850984</c:v>
                      </c:pt>
                      <c:pt idx="5724">
                        <c:v>7.414878007647375</c:v>
                      </c:pt>
                      <c:pt idx="5725">
                        <c:v>7.4211513969901484</c:v>
                      </c:pt>
                      <c:pt idx="5726">
                        <c:v>7.4273540503881881</c:v>
                      </c:pt>
                      <c:pt idx="5727">
                        <c:v>7.433487364314221</c:v>
                      </c:pt>
                      <c:pt idx="5728">
                        <c:v>7.4395521139143135</c:v>
                      </c:pt>
                      <c:pt idx="5729">
                        <c:v>7.4455490656691712</c:v>
                      </c:pt>
                      <c:pt idx="5730">
                        <c:v>7.4515907675066027</c:v>
                      </c:pt>
                      <c:pt idx="5731">
                        <c:v>7.4575643517256447</c:v>
                      </c:pt>
                      <c:pt idx="5732">
                        <c:v>7.4635829429024749</c:v>
                      </c:pt>
                      <c:pt idx="5733">
                        <c:v>7.4695336829286454</c:v>
                      </c:pt>
                      <c:pt idx="5734">
                        <c:v>7.4754179124882798</c:v>
                      </c:pt>
                      <c:pt idx="5735">
                        <c:v>7.4813481433537916</c:v>
                      </c:pt>
                      <c:pt idx="5736">
                        <c:v>7.4873232826016034</c:v>
                      </c:pt>
                      <c:pt idx="5737">
                        <c:v>7.4931193255664503</c:v>
                      </c:pt>
                      <c:pt idx="5738">
                        <c:v>7.4989629129418471</c:v>
                      </c:pt>
                      <c:pt idx="5739">
                        <c:v>7.5047406335729949</c:v>
                      </c:pt>
                      <c:pt idx="5740">
                        <c:v>7.5104537900625612</c:v>
                      </c:pt>
                      <c:pt idx="5741">
                        <c:v>7.5162148506286677</c:v>
                      </c:pt>
                      <c:pt idx="5742">
                        <c:v>7.5219109803323221</c:v>
                      </c:pt>
                      <c:pt idx="5743">
                        <c:v>7.5275434638241538</c:v>
                      </c:pt>
                      <c:pt idx="5744">
                        <c:v>7.5331130122607712</c:v>
                      </c:pt>
                      <c:pt idx="5745">
                        <c:v>7.5386203288526108</c:v>
                      </c:pt>
                      <c:pt idx="5746">
                        <c:v>7.544066108952725</c:v>
                      </c:pt>
                      <c:pt idx="5747">
                        <c:v>7.549451040144576</c:v>
                      </c:pt>
                      <c:pt idx="5748">
                        <c:v>7.5547758023288525</c:v>
                      </c:pt>
                      <c:pt idx="5749">
                        <c:v>7.5600410678093111</c:v>
                      </c:pt>
                      <c:pt idx="5750">
                        <c:v>7.5652475013776641</c:v>
                      </c:pt>
                      <c:pt idx="5751">
                        <c:v>7.5703957603975125</c:v>
                      </c:pt>
                      <c:pt idx="5752">
                        <c:v>7.5754864948873486</c:v>
                      </c:pt>
                      <c:pt idx="5753">
                        <c:v>7.5805203476026239</c:v>
                      </c:pt>
                      <c:pt idx="5754">
                        <c:v>7.5856096900062431</c:v>
                      </c:pt>
                      <c:pt idx="5755">
                        <c:v>7.5905299522245278</c:v>
                      </c:pt>
                      <c:pt idx="5756">
                        <c:v>7.5953957155313736</c:v>
                      </c:pt>
                      <c:pt idx="5757">
                        <c:v>7.6002071107991789</c:v>
                      </c:pt>
                      <c:pt idx="5758">
                        <c:v>7.6049647455140637</c:v>
                      </c:pt>
                      <c:pt idx="5759">
                        <c:v>7.6096692203743466</c:v>
                      </c:pt>
                      <c:pt idx="5760">
                        <c:v>7.6143211293663917</c:v>
                      </c:pt>
                      <c:pt idx="5761">
                        <c:v>7.618921059839602</c:v>
                      </c:pt>
                      <c:pt idx="5762">
                        <c:v>7.6234695925805802</c:v>
                      </c:pt>
                      <c:pt idx="5763">
                        <c:v>7.6279673018864589</c:v>
                      </c:pt>
                      <c:pt idx="5764">
                        <c:v>7.6324147556374093</c:v>
                      </c:pt>
                      <c:pt idx="5765">
                        <c:v>7.6368125153683444</c:v>
                      </c:pt>
                      <c:pt idx="5766">
                        <c:v>7.6411611363398162</c:v>
                      </c:pt>
                      <c:pt idx="5767">
                        <c:v>7.6455729034974622</c:v>
                      </c:pt>
                      <c:pt idx="5768">
                        <c:v>7.6498232265115167</c:v>
                      </c:pt>
                      <c:pt idx="5769">
                        <c:v>7.6540264711449373</c:v>
                      </c:pt>
                      <c:pt idx="5770">
                        <c:v>7.6581827504506359</c:v>
                      </c:pt>
                      <c:pt idx="5771">
                        <c:v>7.6622925891998781</c:v>
                      </c:pt>
                      <c:pt idx="5772">
                        <c:v>7.6663565063003523</c:v>
                      </c:pt>
                      <c:pt idx="5773">
                        <c:v>7.6703750148616843</c:v>
                      </c:pt>
                      <c:pt idx="5774">
                        <c:v>7.6743486222602249</c:v>
                      </c:pt>
                      <c:pt idx="5775">
                        <c:v>7.6782778302031094</c:v>
                      </c:pt>
                      <c:pt idx="5776">
                        <c:v>7.6821631347916046</c:v>
                      </c:pt>
                      <c:pt idx="5777">
                        <c:v>7.6860050265837456</c:v>
                      </c:pt>
                      <c:pt idx="5778">
                        <c:v>7.689803990656273</c:v>
                      </c:pt>
                      <c:pt idx="5779">
                        <c:v>7.6935605066658797</c:v>
                      </c:pt>
                      <c:pt idx="5780">
                        <c:v>7.6972750489097717</c:v>
                      </c:pt>
                      <c:pt idx="5781">
                        <c:v>7.7009480863855524</c:v>
                      </c:pt>
                      <c:pt idx="5782">
                        <c:v>7.7045800828504403</c:v>
                      </c:pt>
                      <c:pt idx="5783">
                        <c:v>7.7081714968798201</c:v>
                      </c:pt>
                      <c:pt idx="5784">
                        <c:v>7.711722781925145</c:v>
                      </c:pt>
                      <c:pt idx="5785">
                        <c:v>7.7152343863711863</c:v>
                      </c:pt>
                      <c:pt idx="5786">
                        <c:v>7.7187067535926488</c:v>
                      </c:pt>
                      <c:pt idx="5787">
                        <c:v>7.7221403220101514</c:v>
                      </c:pt>
                      <c:pt idx="5788">
                        <c:v>7.7255355251455811</c:v>
                      </c:pt>
                      <c:pt idx="5789">
                        <c:v>7.7288927916768282</c:v>
                      </c:pt>
                      <c:pt idx="5790">
                        <c:v>7.7322125454919135</c:v>
                      </c:pt>
                      <c:pt idx="5791">
                        <c:v>7.7354952057425077</c:v>
                      </c:pt>
                      <c:pt idx="5792">
                        <c:v>7.7387411868968528</c:v>
                      </c:pt>
                      <c:pt idx="5793">
                        <c:v>7.7419508987920915</c:v>
                      </c:pt>
                      <c:pt idx="5794">
                        <c:v>7.7451247466860176</c:v>
                      </c:pt>
                      <c:pt idx="5795">
                        <c:v>7.7482631313082377</c:v>
                      </c:pt>
                      <c:pt idx="5796">
                        <c:v>7.7513664489107734</c:v>
                      </c:pt>
                      <c:pt idx="5797">
                        <c:v>7.7545468272074256</c:v>
                      </c:pt>
                      <c:pt idx="5798">
                        <c:v>7.7575796386926372</c:v>
                      </c:pt>
                      <c:pt idx="5799">
                        <c:v>7.760802329250037</c:v>
                      </c:pt>
                      <c:pt idx="5800">
                        <c:v>7.7641001054601952</c:v>
                      </c:pt>
                      <c:pt idx="5801">
                        <c:v>7.7673607233669619</c:v>
                      </c:pt>
                      <c:pt idx="5802">
                        <c:v>7.7708083256818163</c:v>
                      </c:pt>
                      <c:pt idx="5803">
                        <c:v>7.7742167523622117</c:v>
                      </c:pt>
                      <c:pt idx="5804">
                        <c:v>7.7774754317097496</c:v>
                      </c:pt>
                      <c:pt idx="5805">
                        <c:v>7.7809214168300675</c:v>
                      </c:pt>
                      <c:pt idx="5806">
                        <c:v>7.7843282477605316</c:v>
                      </c:pt>
                      <c:pt idx="5807">
                        <c:v>7.7876970344046086</c:v>
                      </c:pt>
                      <c:pt idx="5808">
                        <c:v>7.7910282016051378</c:v>
                      </c:pt>
                      <c:pt idx="5809">
                        <c:v>7.7943221694607132</c:v>
                      </c:pt>
                      <c:pt idx="5810">
                        <c:v>7.797579353378663</c:v>
                      </c:pt>
                      <c:pt idx="5811">
                        <c:v>7.8008001641274358</c:v>
                      </c:pt>
                      <c:pt idx="5812">
                        <c:v>7.8039850078884045</c:v>
                      </c:pt>
                      <c:pt idx="5813">
                        <c:v>7.8071342863070905</c:v>
                      </c:pt>
                      <c:pt idx="5814">
                        <c:v>7.8102483965438152</c:v>
                      </c:pt>
                      <c:pt idx="5815">
                        <c:v>7.8133277313237866</c:v>
                      </c:pt>
                      <c:pt idx="5816">
                        <c:v>7.8163726789866272</c:v>
                      </c:pt>
                      <c:pt idx="5817">
                        <c:v>7.8193836235353471</c:v>
                      </c:pt>
                      <c:pt idx="5818">
                        <c:v>7.8223609446847711</c:v>
                      </c:pt>
                      <c:pt idx="5819">
                        <c:v>7.825416688512294</c:v>
                      </c:pt>
                      <c:pt idx="5820">
                        <c:v>7.8284380132816249</c:v>
                      </c:pt>
                      <c:pt idx="5821">
                        <c:v>7.8314256020333444</c:v>
                      </c:pt>
                      <c:pt idx="5822">
                        <c:v>7.8343798314627664</c:v>
                      </c:pt>
                      <c:pt idx="5823">
                        <c:v>7.8373010740590381</c:v>
                      </c:pt>
                      <c:pt idx="5824">
                        <c:v>7.8403013578384568</c:v>
                      </c:pt>
                      <c:pt idx="5825">
                        <c:v>7.8432678502244633</c:v>
                      </c:pt>
                      <c:pt idx="5826">
                        <c:v>7.8462012220909045</c:v>
                      </c:pt>
                      <c:pt idx="5827">
                        <c:v>7.8491018432242736</c:v>
                      </c:pt>
                      <c:pt idx="5828">
                        <c:v>7.8521933768019085</c:v>
                      </c:pt>
                      <c:pt idx="5829">
                        <c:v>7.8552497946048607</c:v>
                      </c:pt>
                      <c:pt idx="5830">
                        <c:v>7.8583837214468399</c:v>
                      </c:pt>
                      <c:pt idx="5831">
                        <c:v>7.8614823610610118</c:v>
                      </c:pt>
                      <c:pt idx="5832">
                        <c:v>7.8646580308435681</c:v>
                      </c:pt>
                      <c:pt idx="5833">
                        <c:v>7.8679095515009578</c:v>
                      </c:pt>
                      <c:pt idx="5834">
                        <c:v>7.8711244673390235</c:v>
                      </c:pt>
                      <c:pt idx="5835">
                        <c:v>7.8743035066532414</c:v>
                      </c:pt>
                      <c:pt idx="5836">
                        <c:v>7.8774470698040036</c:v>
                      </c:pt>
                      <c:pt idx="5837">
                        <c:v>7.8805555526839202</c:v>
                      </c:pt>
                      <c:pt idx="5838">
                        <c:v>7.8836293467676786</c:v>
                      </c:pt>
                      <c:pt idx="5839">
                        <c:v>7.8866688391613451</c:v>
                      </c:pt>
                      <c:pt idx="5840">
                        <c:v>7.8897860066263696</c:v>
                      </c:pt>
                      <c:pt idx="5841">
                        <c:v>7.8929796678888673</c:v>
                      </c:pt>
                      <c:pt idx="5842">
                        <c:v>7.8960258100910323</c:v>
                      </c:pt>
                      <c:pt idx="5843">
                        <c:v>7.8992614287500666</c:v>
                      </c:pt>
                      <c:pt idx="5844">
                        <c:v>7.9024603124574977</c:v>
                      </c:pt>
                      <c:pt idx="5845">
                        <c:v>7.9055119481199103</c:v>
                      </c:pt>
                      <c:pt idx="5846">
                        <c:v>7.9087529811492621</c:v>
                      </c:pt>
                      <c:pt idx="5847">
                        <c:v>7.9118456707134204</c:v>
                      </c:pt>
                      <c:pt idx="5848">
                        <c:v>7.9149041633795925</c:v>
                      </c:pt>
                      <c:pt idx="5849">
                        <c:v>7.9179285352007156</c:v>
                      </c:pt>
                      <c:pt idx="5850">
                        <c:v>7.9209191668322942</c:v>
                      </c:pt>
                      <c:pt idx="5851">
                        <c:v>7.9238764346832014</c:v>
                      </c:pt>
                      <c:pt idx="5852">
                        <c:v>7.92691227194676</c:v>
                      </c:pt>
                      <c:pt idx="5853">
                        <c:v>7.9299139446494742</c:v>
                      </c:pt>
                      <c:pt idx="5854">
                        <c:v>7.9328821337032709</c:v>
                      </c:pt>
                      <c:pt idx="5855">
                        <c:v>7.935817212618141</c:v>
                      </c:pt>
                      <c:pt idx="5856">
                        <c:v>7.9386080007711577</c:v>
                      </c:pt>
                      <c:pt idx="5857">
                        <c:v>7.9413679302505864</c:v>
                      </c:pt>
                      <c:pt idx="5858">
                        <c:v>7.9442086306689506</c:v>
                      </c:pt>
                      <c:pt idx="5859">
                        <c:v>7.9469058125817922</c:v>
                      </c:pt>
                      <c:pt idx="5860">
                        <c:v>7.9495731708564028</c:v>
                      </c:pt>
                      <c:pt idx="5861">
                        <c:v>7.952210771819713</c:v>
                      </c:pt>
                      <c:pt idx="5862">
                        <c:v>7.9547073864635118</c:v>
                      </c:pt>
                      <c:pt idx="5863">
                        <c:v>7.9572879642017869</c:v>
                      </c:pt>
                      <c:pt idx="5864">
                        <c:v>7.9598394981716298</c:v>
                      </c:pt>
                      <c:pt idx="5865">
                        <c:v>7.96236256697751</c:v>
                      </c:pt>
                      <c:pt idx="5866">
                        <c:v>7.9649690491632992</c:v>
                      </c:pt>
                      <c:pt idx="5867">
                        <c:v>7.9675461986439755</c:v>
                      </c:pt>
                      <c:pt idx="5868">
                        <c:v>7.9702061499972654</c:v>
                      </c:pt>
                      <c:pt idx="5869">
                        <c:v>7.9726130917063331</c:v>
                      </c:pt>
                      <c:pt idx="5870">
                        <c:v>7.9751052180299009</c:v>
                      </c:pt>
                      <c:pt idx="5871">
                        <c:v>7.977680848547327</c:v>
                      </c:pt>
                      <c:pt idx="5872">
                        <c:v>7.9801159572008551</c:v>
                      </c:pt>
                      <c:pt idx="5873">
                        <c:v>7.9825241429732428</c:v>
                      </c:pt>
                      <c:pt idx="5874">
                        <c:v>7.9850170154078421</c:v>
                      </c:pt>
                      <c:pt idx="5875">
                        <c:v>7.9875933751126844</c:v>
                      </c:pt>
                      <c:pt idx="5876">
                        <c:v>7.9901407462740126</c:v>
                      </c:pt>
                      <c:pt idx="5877">
                        <c:v>7.9925481792375646</c:v>
                      </c:pt>
                      <c:pt idx="5878">
                        <c:v>7.9950405371400421</c:v>
                      </c:pt>
                      <c:pt idx="5879">
                        <c:v>7.9975048516658997</c:v>
                      </c:pt>
                      <c:pt idx="5880">
                        <c:v>7.9997186264054863</c:v>
                      </c:pt>
                      <c:pt idx="5881">
                        <c:v>8.0020196944351465</c:v>
                      </c:pt>
                      <c:pt idx="5882">
                        <c:v>8.0042948691228695</c:v>
                      </c:pt>
                      <c:pt idx="5883">
                        <c:v>8.0065446667535021</c:v>
                      </c:pt>
                      <c:pt idx="5884">
                        <c:v>8.0087693703800458</c:v>
                      </c:pt>
                      <c:pt idx="5885">
                        <c:v>8.0109692598983617</c:v>
                      </c:pt>
                      <c:pt idx="5886">
                        <c:v>8.0130330731432924</c:v>
                      </c:pt>
                      <c:pt idx="5887">
                        <c:v>8.015185618564308</c:v>
                      </c:pt>
                      <c:pt idx="5888">
                        <c:v>8.0172024029919982</c:v>
                      </c:pt>
                      <c:pt idx="5889">
                        <c:v>8.0193084395525531</c:v>
                      </c:pt>
                      <c:pt idx="5890">
                        <c:v>8.0215023163505084</c:v>
                      </c:pt>
                      <c:pt idx="5891">
                        <c:v>8.0235599803035242</c:v>
                      </c:pt>
                      <c:pt idx="5892">
                        <c:v>8.0257064358669954</c:v>
                      </c:pt>
                      <c:pt idx="5893">
                        <c:v>8.0277172121571834</c:v>
                      </c:pt>
                      <c:pt idx="5894">
                        <c:v>8.0297057594585191</c:v>
                      </c:pt>
                      <c:pt idx="5895">
                        <c:v>8.0316721267142235</c:v>
                      </c:pt>
                      <c:pt idx="5896">
                        <c:v>8.0337281002572585</c:v>
                      </c:pt>
                      <c:pt idx="5897">
                        <c:v>8.0357609405093928</c:v>
                      </c:pt>
                      <c:pt idx="5898">
                        <c:v>8.037771108920742</c:v>
                      </c:pt>
                      <c:pt idx="5899">
                        <c:v>8.0397588583455875</c:v>
                      </c:pt>
                      <c:pt idx="5900">
                        <c:v>8.0417244388181821</c:v>
                      </c:pt>
                      <c:pt idx="5901">
                        <c:v>8.0436680975842005</c:v>
                      </c:pt>
                      <c:pt idx="5902">
                        <c:v>8.0455900791318342</c:v>
                      </c:pt>
                      <c:pt idx="5903">
                        <c:v>8.0474906252225527</c:v>
                      </c:pt>
                      <c:pt idx="5904">
                        <c:v>8.0493699749215075</c:v>
                      </c:pt>
                      <c:pt idx="5905">
                        <c:v>8.0512283646276099</c:v>
                      </c:pt>
                      <c:pt idx="5906">
                        <c:v>8.0530660281032631</c:v>
                      </c:pt>
                      <c:pt idx="5907">
                        <c:v>8.0548831965037646</c:v>
                      </c:pt>
                      <c:pt idx="5908">
                        <c:v>8.0566800984063871</c:v>
                      </c:pt>
                      <c:pt idx="5909">
                        <c:v>8.0584569598391305</c:v>
                      </c:pt>
                      <c:pt idx="5910">
                        <c:v>8.0602140043091488</c:v>
                      </c:pt>
                      <c:pt idx="5911">
                        <c:v>8.0619514528308684</c:v>
                      </c:pt>
                      <c:pt idx="5912">
                        <c:v>8.0636695239537914</c:v>
                      </c:pt>
                      <c:pt idx="5913">
                        <c:v>8.0653684337899794</c:v>
                      </c:pt>
                      <c:pt idx="5914">
                        <c:v>8.0670483960412422</c:v>
                      </c:pt>
                      <c:pt idx="5915">
                        <c:v>8.0687096220260202</c:v>
                      </c:pt>
                      <c:pt idx="5916">
                        <c:v>8.0703523207059611</c:v>
                      </c:pt>
                      <c:pt idx="5917">
                        <c:v>8.0719766987122075</c:v>
                      </c:pt>
                      <c:pt idx="5918">
                        <c:v>8.0735829603713896</c:v>
                      </c:pt>
                      <c:pt idx="5919">
                        <c:v>8.0752828356330486</c:v>
                      </c:pt>
                      <c:pt idx="5920">
                        <c:v>8.0768520691851116</c:v>
                      </c:pt>
                      <c:pt idx="5921">
                        <c:v>8.0784039568603969</c:v>
                      </c:pt>
                      <c:pt idx="5922">
                        <c:v>8.0800500645597921</c:v>
                      </c:pt>
                      <c:pt idx="5923">
                        <c:v>8.081677652328807</c:v>
                      </c:pt>
                      <c:pt idx="5924">
                        <c:v>8.083287089751007</c:v>
                      </c:pt>
                      <c:pt idx="5925">
                        <c:v>8.0849900960876813</c:v>
                      </c:pt>
                      <c:pt idx="5926">
                        <c:v>8.0866739440555122</c:v>
                      </c:pt>
                      <c:pt idx="5927">
                        <c:v>8.0882275103454706</c:v>
                      </c:pt>
                      <c:pt idx="5928">
                        <c:v>8.0899869395200987</c:v>
                      </c:pt>
                      <c:pt idx="5929">
                        <c:v>8.0917264029176206</c:v>
                      </c:pt>
                      <c:pt idx="5930">
                        <c:v>8.0935579669445374</c:v>
                      </c:pt>
                      <c:pt idx="5931">
                        <c:v>8.0953689300537626</c:v>
                      </c:pt>
                      <c:pt idx="5932">
                        <c:v>8.0970482202328178</c:v>
                      </c:pt>
                      <c:pt idx="5933">
                        <c:v>8.0984859646130669</c:v>
                      </c:pt>
                      <c:pt idx="5934">
                        <c:v>8.1000194778783428</c:v>
                      </c:pt>
                      <c:pt idx="5935">
                        <c:v>8.1014242337298796</c:v>
                      </c:pt>
                      <c:pt idx="5936">
                        <c:v>8.1027019466335837</c:v>
                      </c:pt>
                      <c:pt idx="5937">
                        <c:v>8.1039655360497083</c:v>
                      </c:pt>
                      <c:pt idx="5938">
                        <c:v>8.1052150329182098</c:v>
                      </c:pt>
                      <c:pt idx="5939">
                        <c:v>8.1064505944103171</c:v>
                      </c:pt>
                      <c:pt idx="5940">
                        <c:v>8.1076723759443574</c:v>
                      </c:pt>
                      <c:pt idx="5941">
                        <c:v>8.1088805312053118</c:v>
                      </c:pt>
                      <c:pt idx="5942">
                        <c:v>8.110075212164146</c:v>
                      </c:pt>
                      <c:pt idx="5943">
                        <c:v>8.1113680969986461</c:v>
                      </c:pt>
                      <c:pt idx="5944">
                        <c:v>8.1126464359215174</c:v>
                      </c:pt>
                      <c:pt idx="5945">
                        <c:v>8.114022036065176</c:v>
                      </c:pt>
                      <c:pt idx="5946">
                        <c:v>8.1156051726665162</c:v>
                      </c:pt>
                      <c:pt idx="5947">
                        <c:v>8.117058861822537</c:v>
                      </c:pt>
                      <c:pt idx="5948">
                        <c:v>8.118496487554669</c:v>
                      </c:pt>
                      <c:pt idx="5949">
                        <c:v>8.1200295792470811</c:v>
                      </c:pt>
                      <c:pt idx="5950">
                        <c:v>8.1216569108068342</c:v>
                      </c:pt>
                      <c:pt idx="5951">
                        <c:v>8.1232659402405538</c:v>
                      </c:pt>
                      <c:pt idx="5952">
                        <c:v>8.1249685059751382</c:v>
                      </c:pt>
                      <c:pt idx="5953">
                        <c:v>8.1266519251666605</c:v>
                      </c:pt>
                      <c:pt idx="5954">
                        <c:v>8.1283165807208846</c:v>
                      </c:pt>
                      <c:pt idx="5955">
                        <c:v>8.1299626817800661</c:v>
                      </c:pt>
                      <c:pt idx="5956">
                        <c:v>8.1315904351553279</c:v>
                      </c:pt>
                      <c:pt idx="5957">
                        <c:v>8.1332000453526483</c:v>
                      </c:pt>
                      <c:pt idx="5958">
                        <c:v>8.1347917145985491</c:v>
                      </c:pt>
                      <c:pt idx="5959">
                        <c:v>8.136365642865508</c:v>
                      </c:pt>
                      <c:pt idx="5960">
                        <c:v>8.1379220278970781</c:v>
                      </c:pt>
                      <c:pt idx="5961">
                        <c:v>8.1394610652327373</c:v>
                      </c:pt>
                      <c:pt idx="5962">
                        <c:v>8.1409829482324465</c:v>
                      </c:pt>
                      <c:pt idx="5963">
                        <c:v>8.1424878681009538</c:v>
                      </c:pt>
                      <c:pt idx="5964">
                        <c:v>8.1439760139118071</c:v>
                      </c:pt>
                      <c:pt idx="5965">
                        <c:v>8.1454475726311131</c:v>
                      </c:pt>
                      <c:pt idx="5966">
                        <c:v>8.1469027291410292</c:v>
                      </c:pt>
                      <c:pt idx="5967">
                        <c:v>8.1483416662629864</c:v>
                      </c:pt>
                      <c:pt idx="5968">
                        <c:v>8.1497645647806642</c:v>
                      </c:pt>
                      <c:pt idx="5969">
                        <c:v>8.1511716034626982</c:v>
                      </c:pt>
                      <c:pt idx="5970">
                        <c:v>8.1525629590851434</c:v>
                      </c:pt>
                      <c:pt idx="5971">
                        <c:v>8.1539388064536826</c:v>
                      </c:pt>
                      <c:pt idx="5972">
                        <c:v>8.1552993184255911</c:v>
                      </c:pt>
                      <c:pt idx="5973">
                        <c:v>8.1567561273986335</c:v>
                      </c:pt>
                      <c:pt idx="5974">
                        <c:v>8.1581965550085176</c:v>
                      </c:pt>
                      <c:pt idx="5975">
                        <c:v>8.1596209290008677</c:v>
                      </c:pt>
                      <c:pt idx="5976">
                        <c:v>8.1612523290133598</c:v>
                      </c:pt>
                      <c:pt idx="5977">
                        <c:v>8.1628652250260245</c:v>
                      </c:pt>
                      <c:pt idx="5978">
                        <c:v>8.1644601488424531</c:v>
                      </c:pt>
                      <c:pt idx="5979">
                        <c:v>8.1661487288384258</c:v>
                      </c:pt>
                      <c:pt idx="5980">
                        <c:v>8.1679297433889069</c:v>
                      </c:pt>
                      <c:pt idx="5981">
                        <c:v>8.1695793323774506</c:v>
                      </c:pt>
                      <c:pt idx="5982">
                        <c:v>8.1713221241801524</c:v>
                      </c:pt>
                      <c:pt idx="5983">
                        <c:v>8.1731567317294775</c:v>
                      </c:pt>
                      <c:pt idx="5984">
                        <c:v>8.1749707189925616</c:v>
                      </c:pt>
                      <c:pt idx="5985">
                        <c:v>8.1767644994038342</c:v>
                      </c:pt>
                      <c:pt idx="5986">
                        <c:v>8.1785382980568588</c:v>
                      </c:pt>
                      <c:pt idx="5987">
                        <c:v>8.1802923375377787</c:v>
                      </c:pt>
                      <c:pt idx="5988">
                        <c:v>8.1821382326263166</c:v>
                      </c:pt>
                      <c:pt idx="5989">
                        <c:v>8.1838519989331164</c:v>
                      </c:pt>
                      <c:pt idx="5990">
                        <c:v>8.1855468466168446</c:v>
                      </c:pt>
                      <c:pt idx="5991">
                        <c:v>8.1873342092732813</c:v>
                      </c:pt>
                      <c:pt idx="5992">
                        <c:v>8.1891014844764118</c:v>
                      </c:pt>
                      <c:pt idx="5993">
                        <c:v>8.1907376916428873</c:v>
                      </c:pt>
                      <c:pt idx="5994">
                        <c:v>8.1924672310508608</c:v>
                      </c:pt>
                      <c:pt idx="5995">
                        <c:v>8.1941773328578655</c:v>
                      </c:pt>
                      <c:pt idx="5996">
                        <c:v>8.1958683869514068</c:v>
                      </c:pt>
                      <c:pt idx="5997">
                        <c:v>8.1975406054915947</c:v>
                      </c:pt>
                      <c:pt idx="5998">
                        <c:v>8.1991941982754248</c:v>
                      </c:pt>
                      <c:pt idx="5999">
                        <c:v>8.2008293727631028</c:v>
                      </c:pt>
                      <c:pt idx="6000">
                        <c:v>8.2024463341040672</c:v>
                      </c:pt>
                      <c:pt idx="6001">
                        <c:v>8.2039339016568711</c:v>
                      </c:pt>
                      <c:pt idx="6002">
                        <c:v>8.2055164423148153</c:v>
                      </c:pt>
                      <c:pt idx="6003">
                        <c:v>8.2069698139260296</c:v>
                      </c:pt>
                      <c:pt idx="6004">
                        <c:v>8.208518536138504</c:v>
                      </c:pt>
                      <c:pt idx="6005">
                        <c:v>8.209938469376219</c:v>
                      </c:pt>
                      <c:pt idx="6006">
                        <c:v>8.2113427276752891</c:v>
                      </c:pt>
                      <c:pt idx="6007">
                        <c:v>8.2127313432849451</c:v>
                      </c:pt>
                      <c:pt idx="6008">
                        <c:v>8.2141044904564158</c:v>
                      </c:pt>
                      <c:pt idx="6009">
                        <c:v>8.2154623414998618</c:v>
                      </c:pt>
                      <c:pt idx="6010">
                        <c:v>8.2168050668060015</c:v>
                      </c:pt>
                      <c:pt idx="6011">
                        <c:v>8.2181328348674914</c:v>
                      </c:pt>
                      <c:pt idx="6012">
                        <c:v>8.2194458123000675</c:v>
                      </c:pt>
                      <c:pt idx="6013">
                        <c:v>8.2207441638634595</c:v>
                      </c:pt>
                      <c:pt idx="6014">
                        <c:v>8.2220280524820577</c:v>
                      </c:pt>
                      <c:pt idx="6015">
                        <c:v>8.2232976392653629</c:v>
                      </c:pt>
                      <c:pt idx="6016">
                        <c:v>8.2245530835282015</c:v>
                      </c:pt>
                      <c:pt idx="6017">
                        <c:v>8.2257945428107195</c:v>
                      </c:pt>
                      <c:pt idx="6018">
                        <c:v>8.2269107782250757</c:v>
                      </c:pt>
                      <c:pt idx="6019">
                        <c:v>8.2281260957583022</c:v>
                      </c:pt>
                      <c:pt idx="6020">
                        <c:v>8.2292163589148224</c:v>
                      </c:pt>
                      <c:pt idx="6021">
                        <c:v>8.2301831792742668</c:v>
                      </c:pt>
                      <c:pt idx="6022">
                        <c:v>8.2311393243538653</c:v>
                      </c:pt>
                      <c:pt idx="6023">
                        <c:v>8.2319733993763275</c:v>
                      </c:pt>
                      <c:pt idx="6024">
                        <c:v>8.232798263832958</c:v>
                      </c:pt>
                      <c:pt idx="6025">
                        <c:v>8.2335025088654508</c:v>
                      </c:pt>
                      <c:pt idx="6026">
                        <c:v>8.2341989761716121</c:v>
                      </c:pt>
                      <c:pt idx="6027">
                        <c:v>8.234887682098881</c:v>
                      </c:pt>
                      <c:pt idx="6028">
                        <c:v>8.235680152381839</c:v>
                      </c:pt>
                      <c:pt idx="6029">
                        <c:v>8.2364637131884582</c:v>
                      </c:pt>
                      <c:pt idx="6030">
                        <c:v>8.237238542924711</c:v>
                      </c:pt>
                      <c:pt idx="6031">
                        <c:v>8.238004738879269</c:v>
                      </c:pt>
                      <c:pt idx="6032">
                        <c:v>8.2388738253717211</c:v>
                      </c:pt>
                      <c:pt idx="6033">
                        <c:v>8.239621724921486</c:v>
                      </c:pt>
                      <c:pt idx="6034">
                        <c:v>8.2403613655282868</c:v>
                      </c:pt>
                      <c:pt idx="6035">
                        <c:v>8.2410927644592302</c:v>
                      </c:pt>
                      <c:pt idx="6036">
                        <c:v>8.2417045854347695</c:v>
                      </c:pt>
                      <c:pt idx="6037">
                        <c:v>8.2423096494210633</c:v>
                      </c:pt>
                      <c:pt idx="6038">
                        <c:v>8.2429079706201343</c:v>
                      </c:pt>
                      <c:pt idx="6039">
                        <c:v>8.2433881849307316</c:v>
                      </c:pt>
                      <c:pt idx="6040">
                        <c:v>8.2438630951427019</c:v>
                      </c:pt>
                      <c:pt idx="6041">
                        <c:v>8.2443327124632741</c:v>
                      </c:pt>
                      <c:pt idx="6042">
                        <c:v>8.2447970958819141</c:v>
                      </c:pt>
                      <c:pt idx="6043">
                        <c:v>8.2452563037306472</c:v>
                      </c:pt>
                      <c:pt idx="6044">
                        <c:v>8.2457103936913843</c:v>
                      </c:pt>
                      <c:pt idx="6045">
                        <c:v>8.2461594228031725</c:v>
                      </c:pt>
                      <c:pt idx="6046">
                        <c:v>8.2466034474693561</c:v>
                      </c:pt>
                      <c:pt idx="6047">
                        <c:v>8.2471539738244246</c:v>
                      </c:pt>
                      <c:pt idx="6048">
                        <c:v>8.2475868709970062</c:v>
                      </c:pt>
                      <c:pt idx="6049">
                        <c:v>8.2480149867017154</c:v>
                      </c:pt>
                      <c:pt idx="6050">
                        <c:v>8.2485497814012572</c:v>
                      </c:pt>
                      <c:pt idx="6051">
                        <c:v>8.2490785630423176</c:v>
                      </c:pt>
                      <c:pt idx="6052">
                        <c:v>8.2497128912231954</c:v>
                      </c:pt>
                      <c:pt idx="6053">
                        <c:v>8.2502286597511105</c:v>
                      </c:pt>
                      <c:pt idx="6054">
                        <c:v>8.2509616105837633</c:v>
                      </c:pt>
                      <c:pt idx="6055">
                        <c:v>8.2516862486617004</c:v>
                      </c:pt>
                      <c:pt idx="6056">
                        <c:v>8.252514230018825</c:v>
                      </c:pt>
                      <c:pt idx="6057">
                        <c:v>8.2534443101714032</c:v>
                      </c:pt>
                      <c:pt idx="6058">
                        <c:v>8.2543639365792654</c:v>
                      </c:pt>
                      <c:pt idx="6059">
                        <c:v>8.2552733188388228</c:v>
                      </c:pt>
                      <c:pt idx="6060">
                        <c:v>8.2561725710644307</c:v>
                      </c:pt>
                      <c:pt idx="6061">
                        <c:v>8.2570618060992711</c:v>
                      </c:pt>
                      <c:pt idx="6062">
                        <c:v>8.2579411355295118</c:v>
                      </c:pt>
                      <c:pt idx="6063">
                        <c:v>8.2588106696983115</c:v>
                      </c:pt>
                      <c:pt idx="6064">
                        <c:v>8.2597819123927376</c:v>
                      </c:pt>
                      <c:pt idx="6065">
                        <c:v>8.2607422396793684</c:v>
                      </c:pt>
                      <c:pt idx="6066">
                        <c:v>8.2616918705040021</c:v>
                      </c:pt>
                      <c:pt idx="6067">
                        <c:v>8.2626309240075848</c:v>
                      </c:pt>
                      <c:pt idx="6068">
                        <c:v>8.2636709015098848</c:v>
                      </c:pt>
                      <c:pt idx="6069">
                        <c:v>8.2648105645092329</c:v>
                      </c:pt>
                      <c:pt idx="6070">
                        <c:v>8.2660487827564779</c:v>
                      </c:pt>
                      <c:pt idx="6071">
                        <c:v>8.267273088951411</c:v>
                      </c:pt>
                      <c:pt idx="6072">
                        <c:v>8.2684837625036458</c:v>
                      </c:pt>
                      <c:pt idx="6073">
                        <c:v>8.2696809552125838</c:v>
                      </c:pt>
                      <c:pt idx="6074">
                        <c:v>8.2709761671319448</c:v>
                      </c:pt>
                      <c:pt idx="6075">
                        <c:v>8.2721454892295991</c:v>
                      </c:pt>
                      <c:pt idx="6076">
                        <c:v>8.2733019086317263</c:v>
                      </c:pt>
                      <c:pt idx="6077">
                        <c:v>8.274556801254823</c:v>
                      </c:pt>
                      <c:pt idx="6078">
                        <c:v>8.2757975957618157</c:v>
                      </c:pt>
                      <c:pt idx="6079">
                        <c:v>8.2771359141570642</c:v>
                      </c:pt>
                      <c:pt idx="6080">
                        <c:v>8.2783478710353311</c:v>
                      </c:pt>
                      <c:pt idx="6081">
                        <c:v>8.2796577949876138</c:v>
                      </c:pt>
                      <c:pt idx="6082">
                        <c:v>8.2809530039126305</c:v>
                      </c:pt>
                      <c:pt idx="6083">
                        <c:v>8.2822337935977917</c:v>
                      </c:pt>
                      <c:pt idx="6084">
                        <c:v>8.2835003245689194</c:v>
                      </c:pt>
                      <c:pt idx="6085">
                        <c:v>8.2847527555647424</c:v>
                      </c:pt>
                      <c:pt idx="6086">
                        <c:v>8.2857685885151593</c:v>
                      </c:pt>
                      <c:pt idx="6087">
                        <c:v>8.2867733147822076</c:v>
                      </c:pt>
                      <c:pt idx="6088">
                        <c:v>8.2878782033724434</c:v>
                      </c:pt>
                      <c:pt idx="6089">
                        <c:v>8.2889706790698625</c:v>
                      </c:pt>
                      <c:pt idx="6090">
                        <c:v>8.2901623300184397</c:v>
                      </c:pt>
                      <c:pt idx="6091">
                        <c:v>8.2912292670384122</c:v>
                      </c:pt>
                      <c:pt idx="6092">
                        <c:v>8.2922844324159897</c:v>
                      </c:pt>
                      <c:pt idx="6093">
                        <c:v>8.293216510977782</c:v>
                      </c:pt>
                      <c:pt idx="6094">
                        <c:v>8.2941383046694668</c:v>
                      </c:pt>
                      <c:pt idx="6095">
                        <c:v>8.2951611841381059</c:v>
                      </c:pt>
                      <c:pt idx="6096">
                        <c:v>8.2960612333093664</c:v>
                      </c:pt>
                      <c:pt idx="6097">
                        <c:v>8.2969513510336466</c:v>
                      </c:pt>
                      <c:pt idx="6098">
                        <c:v>8.2978315573019987</c:v>
                      </c:pt>
                      <c:pt idx="6099">
                        <c:v>8.2985906125338236</c:v>
                      </c:pt>
                      <c:pt idx="6100">
                        <c:v>8.2994526523098653</c:v>
                      </c:pt>
                      <c:pt idx="6101">
                        <c:v>8.3003050066023611</c:v>
                      </c:pt>
                      <c:pt idx="6102">
                        <c:v>8.3012592198791371</c:v>
                      </c:pt>
                      <c:pt idx="6103">
                        <c:v>8.3022027130278993</c:v>
                      </c:pt>
                      <c:pt idx="6104">
                        <c:v>8.3031357014430434</c:v>
                      </c:pt>
                      <c:pt idx="6105">
                        <c:v>8.3040583020829466</c:v>
                      </c:pt>
                      <c:pt idx="6106">
                        <c:v>8.3049706306037887</c:v>
                      </c:pt>
                      <c:pt idx="6107">
                        <c:v>8.3059841401117129</c:v>
                      </c:pt>
                      <c:pt idx="6108">
                        <c:v>8.3068749368424371</c:v>
                      </c:pt>
                      <c:pt idx="6109">
                        <c:v>8.307867244045088</c:v>
                      </c:pt>
                      <c:pt idx="6110">
                        <c:v>8.3088484041673922</c:v>
                      </c:pt>
                      <c:pt idx="6111">
                        <c:v>8.3098186412773032</c:v>
                      </c:pt>
                      <c:pt idx="6112">
                        <c:v>8.3107780769780089</c:v>
                      </c:pt>
                      <c:pt idx="6113">
                        <c:v>8.3117268315189197</c:v>
                      </c:pt>
                      <c:pt idx="6114">
                        <c:v>8.3125536962899265</c:v>
                      </c:pt>
                      <c:pt idx="6115">
                        <c:v>8.3133714381640686</c:v>
                      </c:pt>
                      <c:pt idx="6116">
                        <c:v>8.3141800754034101</c:v>
                      </c:pt>
                      <c:pt idx="6117">
                        <c:v>8.3148683706401396</c:v>
                      </c:pt>
                      <c:pt idx="6118">
                        <c:v>8.3156604209390288</c:v>
                      </c:pt>
                      <c:pt idx="6119">
                        <c:v>8.3164435729330997</c:v>
                      </c:pt>
                      <c:pt idx="6120">
                        <c:v>8.3172180054117284</c:v>
                      </c:pt>
                      <c:pt idx="6121">
                        <c:v>8.3179838154569001</c:v>
                      </c:pt>
                      <c:pt idx="6122">
                        <c:v>8.3188524378073669</c:v>
                      </c:pt>
                      <c:pt idx="6123">
                        <c:v>8.3195999749701333</c:v>
                      </c:pt>
                      <c:pt idx="6124">
                        <c:v>8.3204506032045931</c:v>
                      </c:pt>
                      <c:pt idx="6125">
                        <c:v>8.3211803483882072</c:v>
                      </c:pt>
                      <c:pt idx="6126">
                        <c:v>8.3220133809445258</c:v>
                      </c:pt>
                      <c:pt idx="6127">
                        <c:v>8.3228370556318172</c:v>
                      </c:pt>
                      <c:pt idx="6128">
                        <c:v>8.3236515605530208</c:v>
                      </c:pt>
                      <c:pt idx="6129">
                        <c:v>8.3244569977928666</c:v>
                      </c:pt>
                      <c:pt idx="6130">
                        <c:v>8.3252534682996036</c:v>
                      </c:pt>
                      <c:pt idx="6131">
                        <c:v>8.3260410718976487</c:v>
                      </c:pt>
                      <c:pt idx="6132">
                        <c:v>8.3268199073000986</c:v>
                      </c:pt>
                      <c:pt idx="6133">
                        <c:v>8.3275900721211009</c:v>
                      </c:pt>
                      <c:pt idx="6134">
                        <c:v>8.3283516628880889</c:v>
                      </c:pt>
                      <c:pt idx="6135">
                        <c:v>8.3291047750538816</c:v>
                      </c:pt>
                      <c:pt idx="6136">
                        <c:v>8.3299608305294566</c:v>
                      </c:pt>
                      <c:pt idx="6137">
                        <c:v>8.3308072703842964</c:v>
                      </c:pt>
                      <c:pt idx="6138">
                        <c:v>8.3316442879843571</c:v>
                      </c:pt>
                      <c:pt idx="6139">
                        <c:v>8.3324719882146887</c:v>
                      </c:pt>
                      <c:pt idx="6140">
                        <c:v>8.3332904747927969</c:v>
                      </c:pt>
                      <c:pt idx="6141">
                        <c:v>8.3340998502816444</c:v>
                      </c:pt>
                      <c:pt idx="6142">
                        <c:v>8.3349002161025005</c:v>
                      </c:pt>
                      <c:pt idx="6143">
                        <c:v>8.3356916725476502</c:v>
                      </c:pt>
                      <c:pt idx="6144">
                        <c:v>8.3364743187929626</c:v>
                      </c:pt>
                      <c:pt idx="6145">
                        <c:v>8.3372482529103156</c:v>
                      </c:pt>
                      <c:pt idx="6146">
                        <c:v>8.3380135718798911</c:v>
                      </c:pt>
                      <c:pt idx="6147">
                        <c:v>8.3387703716023189</c:v>
                      </c:pt>
                      <c:pt idx="6148">
                        <c:v>8.3395187469107039</c:v>
                      </c:pt>
                      <c:pt idx="6149">
                        <c:v>8.3402587915824995</c:v>
                      </c:pt>
                      <c:pt idx="6150">
                        <c:v>8.3409905983512651</c:v>
                      </c:pt>
                      <c:pt idx="6151">
                        <c:v>8.3417142589182838</c:v>
                      </c:pt>
                      <c:pt idx="6152">
                        <c:v>8.3424298639640551</c:v>
                      </c:pt>
                      <c:pt idx="6153">
                        <c:v>8.3431375031596566</c:v>
                      </c:pt>
                      <c:pt idx="6154">
                        <c:v>8.3438372651779797</c:v>
                      </c:pt>
                      <c:pt idx="6155">
                        <c:v>8.3445292377048439</c:v>
                      </c:pt>
                      <c:pt idx="6156">
                        <c:v>8.3453248237440327</c:v>
                      </c:pt>
                      <c:pt idx="6157">
                        <c:v>8.3463340843137441</c:v>
                      </c:pt>
                      <c:pt idx="6158">
                        <c:v>8.3475544746364179</c:v>
                      </c:pt>
                      <c:pt idx="6159">
                        <c:v>8.3487610396801877</c:v>
                      </c:pt>
                      <c:pt idx="6160">
                        <c:v>8.3499541804798501</c:v>
                      </c:pt>
                      <c:pt idx="6161">
                        <c:v>8.3512453064054153</c:v>
                      </c:pt>
                      <c:pt idx="6162">
                        <c:v>8.3525219377494384</c:v>
                      </c:pt>
                      <c:pt idx="6163">
                        <c:v>8.3537843667324303</c:v>
                      </c:pt>
                      <c:pt idx="6164">
                        <c:v>8.3550327513538463</c:v>
                      </c:pt>
                      <c:pt idx="6165">
                        <c:v>8.3562672478554205</c:v>
                      </c:pt>
                      <c:pt idx="6166">
                        <c:v>8.3574880107407168</c:v>
                      </c:pt>
                      <c:pt idx="6167">
                        <c:v>8.3586951927944657</c:v>
                      </c:pt>
                      <c:pt idx="6168">
                        <c:v>8.3598889451016873</c:v>
                      </c:pt>
                      <c:pt idx="6169">
                        <c:v>8.3610694170666005</c:v>
                      </c:pt>
                      <c:pt idx="6170">
                        <c:v>8.3622367564313205</c:v>
                      </c:pt>
                      <c:pt idx="6171">
                        <c:v>8.3633911092943531</c:v>
                      </c:pt>
                      <c:pt idx="6172">
                        <c:v>8.3645326201288732</c:v>
                      </c:pt>
                      <c:pt idx="6173">
                        <c:v>8.3656614318008131</c:v>
                      </c:pt>
                      <c:pt idx="6174">
                        <c:v>8.3667776855867366</c:v>
                      </c:pt>
                      <c:pt idx="6175">
                        <c:v>8.3678815211915278</c:v>
                      </c:pt>
                      <c:pt idx="6176">
                        <c:v>8.368973076765867</c:v>
                      </c:pt>
                      <c:pt idx="6177">
                        <c:v>8.3700524889235304</c:v>
                      </c:pt>
                      <c:pt idx="6178">
                        <c:v>8.3711198927584789</c:v>
                      </c:pt>
                      <c:pt idx="6179">
                        <c:v>8.3721754218617743</c:v>
                      </c:pt>
                      <c:pt idx="6180">
                        <c:v>8.373219208338293</c:v>
                      </c:pt>
                      <c:pt idx="6181">
                        <c:v>8.3742513828232603</c:v>
                      </c:pt>
                      <c:pt idx="6182">
                        <c:v>8.3752720744986036</c:v>
                      </c:pt>
                      <c:pt idx="6183">
                        <c:v>8.3762814111091171</c:v>
                      </c:pt>
                      <c:pt idx="6184">
                        <c:v>8.3772795189784492</c:v>
                      </c:pt>
                      <c:pt idx="6185">
                        <c:v>8.3782665230249158</c:v>
                      </c:pt>
                      <c:pt idx="6186">
                        <c:v>8.3792425467771317</c:v>
                      </c:pt>
                      <c:pt idx="6187">
                        <c:v>8.3802077123894705</c:v>
                      </c:pt>
                      <c:pt idx="6188">
                        <c:v>8.381162140657354</c:v>
                      </c:pt>
                      <c:pt idx="6189">
                        <c:v>8.3821059510323721</c:v>
                      </c:pt>
                      <c:pt idx="6190">
                        <c:v>8.3830392616372311</c:v>
                      </c:pt>
                      <c:pt idx="6191">
                        <c:v>8.3839621892805347</c:v>
                      </c:pt>
                      <c:pt idx="6192">
                        <c:v>8.3848748494714069</c:v>
                      </c:pt>
                      <c:pt idx="6193">
                        <c:v>8.3857773564339482</c:v>
                      </c:pt>
                      <c:pt idx="6194">
                        <c:v>8.3866698231215295</c:v>
                      </c:pt>
                      <c:pt idx="6195">
                        <c:v>8.3875523612309308</c:v>
                      </c:pt>
                      <c:pt idx="6196">
                        <c:v>8.3884250812163206</c:v>
                      </c:pt>
                      <c:pt idx="6197">
                        <c:v>8.3892880923030759</c:v>
                      </c:pt>
                      <c:pt idx="6198">
                        <c:v>8.3901415025014572</c:v>
                      </c:pt>
                      <c:pt idx="6199">
                        <c:v>8.390985418620124</c:v>
                      </c:pt>
                      <c:pt idx="6200">
                        <c:v>8.3918199462795044</c:v>
                      </c:pt>
                      <c:pt idx="6201">
                        <c:v>8.3926451899250107</c:v>
                      </c:pt>
                      <c:pt idx="6202">
                        <c:v>8.3934612528401136</c:v>
                      </c:pt>
                      <c:pt idx="6203">
                        <c:v>8.3942682371592703</c:v>
                      </c:pt>
                      <c:pt idx="6204">
                        <c:v>8.395066243880704</c:v>
                      </c:pt>
                      <c:pt idx="6205">
                        <c:v>8.3958553728790442</c:v>
                      </c:pt>
                      <c:pt idx="6206">
                        <c:v>8.3966357229178303</c:v>
                      </c:pt>
                      <c:pt idx="6207">
                        <c:v>8.3972961429360833</c:v>
                      </c:pt>
                      <c:pt idx="6208">
                        <c:v>8.3980605421312315</c:v>
                      </c:pt>
                      <c:pt idx="6209">
                        <c:v>8.3988163599430727</c:v>
                      </c:pt>
                      <c:pt idx="6210">
                        <c:v>8.3995637693780658</c:v>
                      </c:pt>
                      <c:pt idx="6211">
                        <c:v>8.4003028639783306</c:v>
                      </c:pt>
                      <c:pt idx="6212">
                        <c:v>8.4010337362453438</c:v>
                      </c:pt>
                      <c:pt idx="6213">
                        <c:v>8.4017564776515155</c:v>
                      </c:pt>
                      <c:pt idx="6214">
                        <c:v>8.402471178651636</c:v>
                      </c:pt>
                      <c:pt idx="6215">
                        <c:v>8.4031779286941983</c:v>
                      </c:pt>
                      <c:pt idx="6216">
                        <c:v>8.4037655675068077</c:v>
                      </c:pt>
                      <c:pt idx="6217">
                        <c:v>8.404457987876512</c:v>
                      </c:pt>
                      <c:pt idx="6218">
                        <c:v>8.4051426349196099</c:v>
                      </c:pt>
                      <c:pt idx="6219">
                        <c:v>8.4058196653515918</c:v>
                      </c:pt>
                      <c:pt idx="6220">
                        <c:v>8.4064891639062864</c:v>
                      </c:pt>
                      <c:pt idx="6221">
                        <c:v>8.4071512143748688</c:v>
                      </c:pt>
                      <c:pt idx="6222">
                        <c:v>8.4078058996163474</c:v>
                      </c:pt>
                      <c:pt idx="6223">
                        <c:v>8.4084533015679348</c:v>
                      </c:pt>
                      <c:pt idx="6224">
                        <c:v>8.4090935012553043</c:v>
                      </c:pt>
                      <c:pt idx="6225">
                        <c:v>8.4097265788027276</c:v>
                      </c:pt>
                      <c:pt idx="6226">
                        <c:v>8.4103526134431021</c:v>
                      </c:pt>
                      <c:pt idx="6227">
                        <c:v>8.4109716835278743</c:v>
                      </c:pt>
                      <c:pt idx="6228">
                        <c:v>8.4115838665368354</c:v>
                      </c:pt>
                      <c:pt idx="6229">
                        <c:v>8.4121892390878266</c:v>
                      </c:pt>
                      <c:pt idx="6230">
                        <c:v>8.4127878769463269</c:v>
                      </c:pt>
                      <c:pt idx="6231">
                        <c:v>8.4132686063091455</c:v>
                      </c:pt>
                      <c:pt idx="6232">
                        <c:v>8.4138552958578696</c:v>
                      </c:pt>
                      <c:pt idx="6233">
                        <c:v>8.4143241503213098</c:v>
                      </c:pt>
                      <c:pt idx="6234">
                        <c:v>8.4147878358742467</c:v>
                      </c:pt>
                      <c:pt idx="6235">
                        <c:v>8.415357622473028</c:v>
                      </c:pt>
                      <c:pt idx="6236">
                        <c:v>8.4159210124700881</c:v>
                      </c:pt>
                      <c:pt idx="6237">
                        <c:v>8.4165893835510026</c:v>
                      </c:pt>
                      <c:pt idx="6238">
                        <c:v>8.4176952016983826</c:v>
                      </c:pt>
                      <c:pt idx="6239">
                        <c:v>8.4188994660106644</c:v>
                      </c:pt>
                      <c:pt idx="6240">
                        <c:v>8.420423760749868</c:v>
                      </c:pt>
                      <c:pt idx="6241">
                        <c:v>8.4222640861443914</c:v>
                      </c:pt>
                      <c:pt idx="6242">
                        <c:v>8.4245278473397534</c:v>
                      </c:pt>
                      <c:pt idx="6243">
                        <c:v>8.4272098015589716</c:v>
                      </c:pt>
                      <c:pt idx="6244">
                        <c:v>8.4303049566143837</c:v>
                      </c:pt>
                      <c:pt idx="6245">
                        <c:v>8.4338083797403023</c:v>
                      </c:pt>
                      <c:pt idx="6246">
                        <c:v>8.4376042681505705</c:v>
                      </c:pt>
                      <c:pt idx="6247">
                        <c:v>8.4419113437646889</c:v>
                      </c:pt>
                      <c:pt idx="6248">
                        <c:v>8.4467226049640658</c:v>
                      </c:pt>
                      <c:pt idx="6249">
                        <c:v>8.4520319241254231</c:v>
                      </c:pt>
                      <c:pt idx="6250">
                        <c:v>8.457833247077561</c:v>
                      </c:pt>
                      <c:pt idx="6251">
                        <c:v>8.4641205922323586</c:v>
                      </c:pt>
                      <c:pt idx="6252">
                        <c:v>8.4708880497257191</c:v>
                      </c:pt>
                      <c:pt idx="6253">
                        <c:v>8.4782403224511409</c:v>
                      </c:pt>
                      <c:pt idx="6254">
                        <c:v>8.4860589742765242</c:v>
                      </c:pt>
                      <c:pt idx="6255">
                        <c:v>8.49422871000729</c:v>
                      </c:pt>
                      <c:pt idx="6256">
                        <c:v>8.5027461805325437</c:v>
                      </c:pt>
                      <c:pt idx="6257">
                        <c:v>8.5118278611305023</c:v>
                      </c:pt>
                      <c:pt idx="6258">
                        <c:v>8.5213546633160249</c:v>
                      </c:pt>
                      <c:pt idx="6259">
                        <c:v>8.5313221600476936</c:v>
                      </c:pt>
                      <c:pt idx="6260">
                        <c:v>8.5417249853293598</c:v>
                      </c:pt>
                      <c:pt idx="6261">
                        <c:v>8.5524477783871706</c:v>
                      </c:pt>
                      <c:pt idx="6262">
                        <c:v>8.5635978785142601</c:v>
                      </c:pt>
                      <c:pt idx="6263">
                        <c:v>8.5750589398847303</c:v>
                      </c:pt>
                      <c:pt idx="6264">
                        <c:v>8.5869383903521204</c:v>
                      </c:pt>
                      <c:pt idx="6265">
                        <c:v>8.5992298478959288</c:v>
                      </c:pt>
                      <c:pt idx="6266">
                        <c:v>8.611928291110841</c:v>
                      </c:pt>
                      <c:pt idx="6267">
                        <c:v>8.6249190463472942</c:v>
                      </c:pt>
                      <c:pt idx="6268">
                        <c:v>8.6383097223695167</c:v>
                      </c:pt>
                      <c:pt idx="6269">
                        <c:v>8.6525323629301525</c:v>
                      </c:pt>
                      <c:pt idx="6270">
                        <c:v>8.667241454741772</c:v>
                      </c:pt>
                      <c:pt idx="6271">
                        <c:v>8.6822170225129653</c:v>
                      </c:pt>
                      <c:pt idx="6272">
                        <c:v>8.6980060757900155</c:v>
                      </c:pt>
                      <c:pt idx="6273">
                        <c:v>8.7140429941879951</c:v>
                      </c:pt>
                      <c:pt idx="6274">
                        <c:v>8.7303340253566937</c:v>
                      </c:pt>
                      <c:pt idx="6275">
                        <c:v>8.7469852693188983</c:v>
                      </c:pt>
                      <c:pt idx="6276">
                        <c:v>8.7640994861201005</c:v>
                      </c:pt>
                      <c:pt idx="6277">
                        <c:v>8.7813419444307215</c:v>
                      </c:pt>
                      <c:pt idx="6278">
                        <c:v>8.7989351525937138</c:v>
                      </c:pt>
                      <c:pt idx="6279">
                        <c:v>8.8168707207187875</c:v>
                      </c:pt>
                      <c:pt idx="6280">
                        <c:v>8.8348179784331702</c:v>
                      </c:pt>
                      <c:pt idx="6281">
                        <c:v>8.8531096517221002</c:v>
                      </c:pt>
                      <c:pt idx="6282">
                        <c:v>8.871735060568076</c:v>
                      </c:pt>
                      <c:pt idx="6283">
                        <c:v>8.8904727830995665</c:v>
                      </c:pt>
                      <c:pt idx="6284">
                        <c:v>8.909434640835924</c:v>
                      </c:pt>
                      <c:pt idx="6285">
                        <c:v>8.9288328310469502</c:v>
                      </c:pt>
                      <c:pt idx="6286">
                        <c:v>8.9484402986791647</c:v>
                      </c:pt>
                      <c:pt idx="6287">
                        <c:v>8.9682592744301868</c:v>
                      </c:pt>
                      <c:pt idx="6288">
                        <c:v>8.988178832214949</c:v>
                      </c:pt>
                      <c:pt idx="6289">
                        <c:v>9.0084169302368924</c:v>
                      </c:pt>
                      <c:pt idx="6290">
                        <c:v>9.0288564772337203</c:v>
                      </c:pt>
                      <c:pt idx="6291">
                        <c:v>9.0496057911565657</c:v>
                      </c:pt>
                      <c:pt idx="6292">
                        <c:v>9.0705503831845959</c:v>
                      </c:pt>
                      <c:pt idx="6293">
                        <c:v>9.0916904942636645</c:v>
                      </c:pt>
                      <c:pt idx="6294">
                        <c:v>9.1131318342293497</c:v>
                      </c:pt>
                      <c:pt idx="6295">
                        <c:v>9.1347600820017689</c:v>
                      </c:pt>
                      <c:pt idx="6296">
                        <c:v>9.157547075393639</c:v>
                      </c:pt>
                      <c:pt idx="6297">
                        <c:v>9.1813439424167242</c:v>
                      </c:pt>
                      <c:pt idx="6298">
                        <c:v>9.2051709503834243</c:v>
                      </c:pt>
                      <c:pt idx="6299">
                        <c:v>9.2291626788325107</c:v>
                      </c:pt>
                      <c:pt idx="6300">
                        <c:v>9.253421572626932</c:v>
                      </c:pt>
                      <c:pt idx="6301">
                        <c:v>9.2777264188384141</c:v>
                      </c:pt>
                      <c:pt idx="6302">
                        <c:v>9.3026198383419754</c:v>
                      </c:pt>
                      <c:pt idx="6303">
                        <c:v>9.3276493309961026</c:v>
                      </c:pt>
                      <c:pt idx="6304">
                        <c:v>9.3529334219553988</c:v>
                      </c:pt>
                      <c:pt idx="6305">
                        <c:v>9.3783585732214032</c:v>
                      </c:pt>
                      <c:pt idx="6306">
                        <c:v>9.4039263972933558</c:v>
                      </c:pt>
                      <c:pt idx="6307">
                        <c:v>9.4296351736314854</c:v>
                      </c:pt>
                      <c:pt idx="6308">
                        <c:v>9.4556971435559856</c:v>
                      </c:pt>
                      <c:pt idx="6309">
                        <c:v>9.48178042586696</c:v>
                      </c:pt>
                      <c:pt idx="6310">
                        <c:v>9.5081088098235593</c:v>
                      </c:pt>
                      <c:pt idx="6311">
                        <c:v>9.5347791181578359</c:v>
                      </c:pt>
                      <c:pt idx="6312">
                        <c:v>9.5614634900779638</c:v>
                      </c:pt>
                      <c:pt idx="6313">
                        <c:v>9.5883857365669236</c:v>
                      </c:pt>
                      <c:pt idx="6314">
                        <c:v>9.6155357716522225</c:v>
                      </c:pt>
                      <c:pt idx="6315">
                        <c:v>9.6428042925353505</c:v>
                      </c:pt>
                      <c:pt idx="6316">
                        <c:v>9.6700870886574997</c:v>
                      </c:pt>
                      <c:pt idx="6317">
                        <c:v>9.6976004590092479</c:v>
                      </c:pt>
                      <c:pt idx="6318">
                        <c:v>9.7252278409988602</c:v>
                      </c:pt>
                      <c:pt idx="6319">
                        <c:v>9.7530778615074887</c:v>
                      </c:pt>
                      <c:pt idx="6320">
                        <c:v>9.7811440119745114</c:v>
                      </c:pt>
                      <c:pt idx="6321">
                        <c:v>9.8094236290604986</c:v>
                      </c:pt>
                      <c:pt idx="6322">
                        <c:v>9.8379140814925012</c:v>
                      </c:pt>
                      <c:pt idx="6323">
                        <c:v>9.866612769677074</c:v>
                      </c:pt>
                      <c:pt idx="6324">
                        <c:v>9.8956230258486837</c:v>
                      </c:pt>
                      <c:pt idx="6325">
                        <c:v>9.9247253305446588</c:v>
                      </c:pt>
                      <c:pt idx="6326">
                        <c:v>9.9540323743745862</c:v>
                      </c:pt>
                      <c:pt idx="6327">
                        <c:v>9.9835375768009786</c:v>
                      </c:pt>
                      <c:pt idx="6328">
                        <c:v>10.01313288618088</c:v>
                      </c:pt>
                      <c:pt idx="6329">
                        <c:v>10.042926882320728</c:v>
                      </c:pt>
                      <c:pt idx="6330">
                        <c:v>10.072912954322303</c:v>
                      </c:pt>
                      <c:pt idx="6331">
                        <c:v>10.102983332696427</c:v>
                      </c:pt>
                      <c:pt idx="6332">
                        <c:v>10.133351894753268</c:v>
                      </c:pt>
                      <c:pt idx="6333">
                        <c:v>10.163795872998717</c:v>
                      </c:pt>
                      <c:pt idx="6334">
                        <c:v>10.194428156495416</c:v>
                      </c:pt>
                      <c:pt idx="6335">
                        <c:v>10.225347190127319</c:v>
                      </c:pt>
                      <c:pt idx="6336">
                        <c:v>10.256439960520417</c:v>
                      </c:pt>
                      <c:pt idx="6337">
                        <c:v>10.287603800797779</c:v>
                      </c:pt>
                      <c:pt idx="6338">
                        <c:v>10.318842304441127</c:v>
                      </c:pt>
                      <c:pt idx="6339">
                        <c:v>10.350993133991128</c:v>
                      </c:pt>
                      <c:pt idx="6340">
                        <c:v>10.383274639012084</c:v>
                      </c:pt>
                      <c:pt idx="6341">
                        <c:v>10.415613258339352</c:v>
                      </c:pt>
                      <c:pt idx="6342">
                        <c:v>10.448117486564897</c:v>
                      </c:pt>
                      <c:pt idx="6343">
                        <c:v>10.480884966240845</c:v>
                      </c:pt>
                      <c:pt idx="6344">
                        <c:v>10.513907604798318</c:v>
                      </c:pt>
                      <c:pt idx="6345">
                        <c:v>10.547077928485754</c:v>
                      </c:pt>
                      <c:pt idx="6346">
                        <c:v>10.58123227141159</c:v>
                      </c:pt>
                      <c:pt idx="6347">
                        <c:v>10.615485234956211</c:v>
                      </c:pt>
                      <c:pt idx="6348">
                        <c:v>10.650291680460866</c:v>
                      </c:pt>
                      <c:pt idx="6349">
                        <c:v>10.685416178480549</c:v>
                      </c:pt>
                      <c:pt idx="6350">
                        <c:v>10.720657741197698</c:v>
                      </c:pt>
                      <c:pt idx="6351">
                        <c:v>10.756129018208698</c:v>
                      </c:pt>
                      <c:pt idx="6352">
                        <c:v>10.791718305479112</c:v>
                      </c:pt>
                      <c:pt idx="6353">
                        <c:v>10.827532866822526</c:v>
                      </c:pt>
                      <c:pt idx="6354">
                        <c:v>10.863564430683267</c:v>
                      </c:pt>
                      <c:pt idx="6355">
                        <c:v>10.899707035590499</c:v>
                      </c:pt>
                      <c:pt idx="6356">
                        <c:v>10.935964778664022</c:v>
                      </c:pt>
                      <c:pt idx="6357">
                        <c:v>10.972439239085823</c:v>
                      </c:pt>
                      <c:pt idx="6358">
                        <c:v>11.009225025721042</c:v>
                      </c:pt>
                      <c:pt idx="6359">
                        <c:v>11.046003989142054</c:v>
                      </c:pt>
                      <c:pt idx="6360">
                        <c:v>11.082998731114429</c:v>
                      </c:pt>
                      <c:pt idx="6361">
                        <c:v>11.12009244111931</c:v>
                      </c:pt>
                      <c:pt idx="6362">
                        <c:v>11.158110298680265</c:v>
                      </c:pt>
                      <c:pt idx="6363">
                        <c:v>11.196071008963052</c:v>
                      </c:pt>
                      <c:pt idx="6364">
                        <c:v>11.234130991115823</c:v>
                      </c:pt>
                      <c:pt idx="6365">
                        <c:v>11.272794181061123</c:v>
                      </c:pt>
                      <c:pt idx="6366">
                        <c:v>11.311613965165945</c:v>
                      </c:pt>
                      <c:pt idx="6367">
                        <c:v>11.350612716063779</c:v>
                      </c:pt>
                      <c:pt idx="6368">
                        <c:v>11.389788128429354</c:v>
                      </c:pt>
                      <c:pt idx="6369">
                        <c:v>11.429036146413988</c:v>
                      </c:pt>
                      <c:pt idx="6370">
                        <c:v>11.468463760769103</c:v>
                      </c:pt>
                      <c:pt idx="6371">
                        <c:v>11.508062388390202</c:v>
                      </c:pt>
                      <c:pt idx="6372">
                        <c:v>11.547728320510943</c:v>
                      </c:pt>
                      <c:pt idx="6373">
                        <c:v>11.587365611663838</c:v>
                      </c:pt>
                      <c:pt idx="6374">
                        <c:v>11.627183626461804</c:v>
                      </c:pt>
                      <c:pt idx="6375">
                        <c:v>11.666863483844338</c:v>
                      </c:pt>
                      <c:pt idx="6376">
                        <c:v>11.706527231934015</c:v>
                      </c:pt>
                      <c:pt idx="6377">
                        <c:v>11.746168553895798</c:v>
                      </c:pt>
                      <c:pt idx="6378">
                        <c:v>11.785888716117279</c:v>
                      </c:pt>
                      <c:pt idx="6379">
                        <c:v>11.826589163672448</c:v>
                      </c:pt>
                      <c:pt idx="6380">
                        <c:v>11.867289889631966</c:v>
                      </c:pt>
                      <c:pt idx="6381">
                        <c:v>11.907849355661931</c:v>
                      </c:pt>
                      <c:pt idx="6382">
                        <c:v>11.948181853704948</c:v>
                      </c:pt>
                      <c:pt idx="6383">
                        <c:v>11.988497675874571</c:v>
                      </c:pt>
                      <c:pt idx="6384">
                        <c:v>12.028783641746852</c:v>
                      </c:pt>
                      <c:pt idx="6385">
                        <c:v>12.06883910775778</c:v>
                      </c:pt>
                      <c:pt idx="6386">
                        <c:v>12.108880720052168</c:v>
                      </c:pt>
                      <c:pt idx="6387">
                        <c:v>12.148794941228333</c:v>
                      </c:pt>
                      <c:pt idx="6388">
                        <c:v>12.188690094599252</c:v>
                      </c:pt>
                      <c:pt idx="6389">
                        <c:v>12.228459460749027</c:v>
                      </c:pt>
                      <c:pt idx="6390">
                        <c:v>12.268111030299822</c:v>
                      </c:pt>
                      <c:pt idx="6391">
                        <c:v>12.307545923602513</c:v>
                      </c:pt>
                      <c:pt idx="6392">
                        <c:v>12.346773060109806</c:v>
                      </c:pt>
                      <c:pt idx="6393">
                        <c:v>12.385894717791851</c:v>
                      </c:pt>
                      <c:pt idx="6394">
                        <c:v>12.424805438289836</c:v>
                      </c:pt>
                      <c:pt idx="6395">
                        <c:v>12.463414017389413</c:v>
                      </c:pt>
                      <c:pt idx="6396">
                        <c:v>12.50193004906431</c:v>
                      </c:pt>
                      <c:pt idx="6397">
                        <c:v>12.540241643925503</c:v>
                      </c:pt>
                      <c:pt idx="6398">
                        <c:v>12.578257542487039</c:v>
                      </c:pt>
                      <c:pt idx="6399">
                        <c:v>12.616186983345814</c:v>
                      </c:pt>
                      <c:pt idx="6400">
                        <c:v>12.653918277878162</c:v>
                      </c:pt>
                      <c:pt idx="6401">
                        <c:v>12.691360116449539</c:v>
                      </c:pt>
                      <c:pt idx="6402">
                        <c:v>12.728621614157667</c:v>
                      </c:pt>
                      <c:pt idx="6403">
                        <c:v>12.76579810262511</c:v>
                      </c:pt>
                      <c:pt idx="6404">
                        <c:v>12.802684822635007</c:v>
                      </c:pt>
                      <c:pt idx="6405">
                        <c:v>12.839396989462875</c:v>
                      </c:pt>
                      <c:pt idx="6406">
                        <c:v>12.875930211136613</c:v>
                      </c:pt>
                      <c:pt idx="6407">
                        <c:v>12.912286376920523</c:v>
                      </c:pt>
                      <c:pt idx="6408">
                        <c:v>12.948268215048603</c:v>
                      </c:pt>
                      <c:pt idx="6409">
                        <c:v>12.98399135135598</c:v>
                      </c:pt>
                      <c:pt idx="6410">
                        <c:v>13.019452344123193</c:v>
                      </c:pt>
                      <c:pt idx="6411">
                        <c:v>13.054753424595116</c:v>
                      </c:pt>
                      <c:pt idx="6412">
                        <c:v>13.089890265176152</c:v>
                      </c:pt>
                      <c:pt idx="6413">
                        <c:v>13.124665659747395</c:v>
                      </c:pt>
                      <c:pt idx="6414">
                        <c:v>13.159095147536727</c:v>
                      </c:pt>
                      <c:pt idx="6415">
                        <c:v>13.193281638068681</c:v>
                      </c:pt>
                      <c:pt idx="6416">
                        <c:v>13.227321226760909</c:v>
                      </c:pt>
                      <c:pt idx="6417">
                        <c:v>13.261110233498897</c:v>
                      </c:pt>
                      <c:pt idx="6418">
                        <c:v>13.294855823245475</c:v>
                      </c:pt>
                      <c:pt idx="6419">
                        <c:v>13.328248899204146</c:v>
                      </c:pt>
                      <c:pt idx="6420">
                        <c:v>13.361310213874594</c:v>
                      </c:pt>
                      <c:pt idx="6421">
                        <c:v>13.394043063315934</c:v>
                      </c:pt>
                      <c:pt idx="6422">
                        <c:v>13.426450710840825</c:v>
                      </c:pt>
                      <c:pt idx="6423">
                        <c:v>13.458536387340814</c:v>
                      </c:pt>
                      <c:pt idx="6424">
                        <c:v>13.490402641931423</c:v>
                      </c:pt>
                      <c:pt idx="6425">
                        <c:v>13.52214558985829</c:v>
                      </c:pt>
                      <c:pt idx="6426">
                        <c:v>13.553661797627701</c:v>
                      </c:pt>
                      <c:pt idx="6427">
                        <c:v>13.584959005157705</c:v>
                      </c:pt>
                      <c:pt idx="6428">
                        <c:v>13.616039458119918</c:v>
                      </c:pt>
                      <c:pt idx="6429">
                        <c:v>13.646806130218014</c:v>
                      </c:pt>
                      <c:pt idx="6430">
                        <c:v>13.677267447425555</c:v>
                      </c:pt>
                      <c:pt idx="6431">
                        <c:v>13.707426440346854</c:v>
                      </c:pt>
                      <c:pt idx="6432">
                        <c:v>13.737385358100532</c:v>
                      </c:pt>
                      <c:pt idx="6433">
                        <c:v>13.767339561407121</c:v>
                      </c:pt>
                      <c:pt idx="6434">
                        <c:v>13.79708048399911</c:v>
                      </c:pt>
                      <c:pt idx="6435">
                        <c:v>13.82662055533075</c:v>
                      </c:pt>
                      <c:pt idx="6436">
                        <c:v>13.855862685974321</c:v>
                      </c:pt>
                      <c:pt idx="6437">
                        <c:v>13.884814890475591</c:v>
                      </c:pt>
                      <c:pt idx="6438">
                        <c:v>13.913480043357247</c:v>
                      </c:pt>
                      <c:pt idx="6439">
                        <c:v>13.942059284087765</c:v>
                      </c:pt>
                      <c:pt idx="6440">
                        <c:v>13.970444583973027</c:v>
                      </c:pt>
                      <c:pt idx="6441">
                        <c:v>13.998741920590193</c:v>
                      </c:pt>
                      <c:pt idx="6442">
                        <c:v>14.026848288836984</c:v>
                      </c:pt>
                      <c:pt idx="6443">
                        <c:v>14.054671451960418</c:v>
                      </c:pt>
                      <c:pt idx="6444">
                        <c:v>14.082417130787487</c:v>
                      </c:pt>
                      <c:pt idx="6445">
                        <c:v>14.109977574694524</c:v>
                      </c:pt>
                      <c:pt idx="6446">
                        <c:v>14.137557430408348</c:v>
                      </c:pt>
                      <c:pt idx="6447">
                        <c:v>14.164949113004981</c:v>
                      </c:pt>
                      <c:pt idx="6448">
                        <c:v>14.192065105277715</c:v>
                      </c:pt>
                      <c:pt idx="6449">
                        <c:v>14.219110702216893</c:v>
                      </c:pt>
                      <c:pt idx="6450">
                        <c:v>14.246077305461855</c:v>
                      </c:pt>
                      <c:pt idx="6451">
                        <c:v>14.272768025203499</c:v>
                      </c:pt>
                      <c:pt idx="6452">
                        <c:v>14.299293744916138</c:v>
                      </c:pt>
                      <c:pt idx="6453">
                        <c:v>14.325651547466068</c:v>
                      </c:pt>
                      <c:pt idx="6454">
                        <c:v>14.351744324421972</c:v>
                      </c:pt>
                      <c:pt idx="6455">
                        <c:v>14.377579244120961</c:v>
                      </c:pt>
                      <c:pt idx="6456">
                        <c:v>14.403158854791805</c:v>
                      </c:pt>
                      <c:pt idx="6457">
                        <c:v>14.428683325946274</c:v>
                      </c:pt>
                      <c:pt idx="6458">
                        <c:v>14.45414440608387</c:v>
                      </c:pt>
                      <c:pt idx="6459">
                        <c:v>14.479444000183495</c:v>
                      </c:pt>
                      <c:pt idx="6460">
                        <c:v>14.504588154215559</c:v>
                      </c:pt>
                      <c:pt idx="6461">
                        <c:v>14.529479733228014</c:v>
                      </c:pt>
                      <c:pt idx="6462">
                        <c:v>14.554125580585495</c:v>
                      </c:pt>
                      <c:pt idx="6463">
                        <c:v>14.578528122170518</c:v>
                      </c:pt>
                      <c:pt idx="6464">
                        <c:v>14.602788480715335</c:v>
                      </c:pt>
                      <c:pt idx="6465">
                        <c:v>14.627002589286542</c:v>
                      </c:pt>
                      <c:pt idx="6466">
                        <c:v>14.651166732012626</c:v>
                      </c:pt>
                      <c:pt idx="6467">
                        <c:v>14.67518279164976</c:v>
                      </c:pt>
                      <c:pt idx="6468">
                        <c:v>14.698957844750197</c:v>
                      </c:pt>
                      <c:pt idx="6469">
                        <c:v>14.722498432480149</c:v>
                      </c:pt>
                      <c:pt idx="6470">
                        <c:v>14.745806867095649</c:v>
                      </c:pt>
                      <c:pt idx="6471">
                        <c:v>14.768984056281766</c:v>
                      </c:pt>
                      <c:pt idx="6472">
                        <c:v>14.792125897536454</c:v>
                      </c:pt>
                      <c:pt idx="6473">
                        <c:v>14.815031604188754</c:v>
                      </c:pt>
                      <c:pt idx="6474">
                        <c:v>14.83781010329121</c:v>
                      </c:pt>
                      <c:pt idx="6475">
                        <c:v>14.860360164896461</c:v>
                      </c:pt>
                      <c:pt idx="6476">
                        <c:v>14.882885095700122</c:v>
                      </c:pt>
                      <c:pt idx="6477">
                        <c:v>14.905180293426625</c:v>
                      </c:pt>
                      <c:pt idx="6478">
                        <c:v>14.927354364354008</c:v>
                      </c:pt>
                      <c:pt idx="6479">
                        <c:v>14.949306168872864</c:v>
                      </c:pt>
                      <c:pt idx="6480">
                        <c:v>14.971041751613827</c:v>
                      </c:pt>
                      <c:pt idx="6481">
                        <c:v>14.992661740734107</c:v>
                      </c:pt>
                      <c:pt idx="6482">
                        <c:v>15.014262015552662</c:v>
                      </c:pt>
                      <c:pt idx="6483">
                        <c:v>15.035839018469568</c:v>
                      </c:pt>
                      <c:pt idx="6484">
                        <c:v>15.057294573660601</c:v>
                      </c:pt>
                      <c:pt idx="6485">
                        <c:v>15.078535276753847</c:v>
                      </c:pt>
                      <c:pt idx="6486">
                        <c:v>15.099566980757922</c:v>
                      </c:pt>
                      <c:pt idx="6487">
                        <c:v>15.120391742131083</c:v>
                      </c:pt>
                      <c:pt idx="6488">
                        <c:v>15.14101159709695</c:v>
                      </c:pt>
                      <c:pt idx="6489">
                        <c:v>15.161428561843609</c:v>
                      </c:pt>
                      <c:pt idx="6490">
                        <c:v>15.181644632720749</c:v>
                      </c:pt>
                      <c:pt idx="6491">
                        <c:v>15.201661786434865</c:v>
                      </c:pt>
                      <c:pt idx="6492">
                        <c:v>15.221580375803292</c:v>
                      </c:pt>
                      <c:pt idx="6493">
                        <c:v>15.241299536823277</c:v>
                      </c:pt>
                      <c:pt idx="6494">
                        <c:v>15.260923082285114</c:v>
                      </c:pt>
                      <c:pt idx="6495">
                        <c:v>15.28044854704849</c:v>
                      </c:pt>
                      <c:pt idx="6496">
                        <c:v>15.299876928007066</c:v>
                      </c:pt>
                      <c:pt idx="6497">
                        <c:v>15.31911088483295</c:v>
                      </c:pt>
                      <c:pt idx="6498">
                        <c:v>15.338352373925872</c:v>
                      </c:pt>
                      <c:pt idx="6499">
                        <c:v>15.357398013783699</c:v>
                      </c:pt>
                      <c:pt idx="6500">
                        <c:v>15.376256449119554</c:v>
                      </c:pt>
                      <c:pt idx="6501">
                        <c:v>15.394929520015117</c:v>
                      </c:pt>
                      <c:pt idx="6502">
                        <c:v>15.413419048465432</c:v>
                      </c:pt>
                      <c:pt idx="6503">
                        <c:v>15.431726838556685</c:v>
                      </c:pt>
                      <c:pt idx="6504">
                        <c:v>15.449854676642227</c:v>
                      </c:pt>
                      <c:pt idx="6505">
                        <c:v>15.467804331516884</c:v>
                      </c:pt>
                      <c:pt idx="6506">
                        <c:v>15.485675847176909</c:v>
                      </c:pt>
                      <c:pt idx="6507">
                        <c:v>15.503368607123218</c:v>
                      </c:pt>
                      <c:pt idx="6508">
                        <c:v>15.520887490740629</c:v>
                      </c:pt>
                      <c:pt idx="6509">
                        <c:v>15.538234206805944</c:v>
                      </c:pt>
                      <c:pt idx="6510">
                        <c:v>15.555410447302892</c:v>
                      </c:pt>
                      <c:pt idx="6511">
                        <c:v>15.572614438412947</c:v>
                      </c:pt>
                      <c:pt idx="6512">
                        <c:v>15.589741641837438</c:v>
                      </c:pt>
                      <c:pt idx="6513">
                        <c:v>15.606697619254156</c:v>
                      </c:pt>
                      <c:pt idx="6514">
                        <c:v>15.623487048501072</c:v>
                      </c:pt>
                      <c:pt idx="6515">
                        <c:v>15.640209789347356</c:v>
                      </c:pt>
                      <c:pt idx="6516">
                        <c:v>15.656863582047793</c:v>
                      </c:pt>
                      <c:pt idx="6517">
                        <c:v>15.673350936639576</c:v>
                      </c:pt>
                      <c:pt idx="6518">
                        <c:v>15.689676402740032</c:v>
                      </c:pt>
                      <c:pt idx="6519">
                        <c:v>15.705841569923976</c:v>
                      </c:pt>
                      <c:pt idx="6520">
                        <c:v>15.721848012158269</c:v>
                      </c:pt>
                      <c:pt idx="6521">
                        <c:v>15.73769728795507</c:v>
                      </c:pt>
                      <c:pt idx="6522">
                        <c:v>15.753390940523593</c:v>
                      </c:pt>
                      <c:pt idx="6523">
                        <c:v>15.768930497920351</c:v>
                      </c:pt>
                      <c:pt idx="6524">
                        <c:v>15.784317473197957</c:v>
                      </c:pt>
                      <c:pt idx="6525">
                        <c:v>15.79955336455243</c:v>
                      </c:pt>
                      <c:pt idx="6526">
                        <c:v>15.814737844957536</c:v>
                      </c:pt>
                      <c:pt idx="6527">
                        <c:v>15.829770596682023</c:v>
                      </c:pt>
                      <c:pt idx="6528">
                        <c:v>15.844655768435526</c:v>
                      </c:pt>
                      <c:pt idx="6529">
                        <c:v>15.859394809044463</c:v>
                      </c:pt>
                      <c:pt idx="6530">
                        <c:v>15.874087325404988</c:v>
                      </c:pt>
                      <c:pt idx="6531">
                        <c:v>15.888633053266823</c:v>
                      </c:pt>
                      <c:pt idx="6532">
                        <c:v>15.902937852304868</c:v>
                      </c:pt>
                      <c:pt idx="6533">
                        <c:v>15.917104724331235</c:v>
                      </c:pt>
                      <c:pt idx="6534">
                        <c:v>15.931230689219374</c:v>
                      </c:pt>
                      <c:pt idx="6535">
                        <c:v>15.945411836042679</c:v>
                      </c:pt>
                      <c:pt idx="6536">
                        <c:v>15.959350744676559</c:v>
                      </c:pt>
                      <c:pt idx="6537">
                        <c:v>15.973351579784129</c:v>
                      </c:pt>
                      <c:pt idx="6538">
                        <c:v>15.987210152084387</c:v>
                      </c:pt>
                      <c:pt idx="6539">
                        <c:v>16.001030870448425</c:v>
                      </c:pt>
                      <c:pt idx="6540">
                        <c:v>16.014811687949653</c:v>
                      </c:pt>
                      <c:pt idx="6541">
                        <c:v>16.028454939517925</c:v>
                      </c:pt>
                      <c:pt idx="6542">
                        <c:v>16.041964393014617</c:v>
                      </c:pt>
                      <c:pt idx="6543">
                        <c:v>16.055341360584702</c:v>
                      </c:pt>
                      <c:pt idx="6544">
                        <c:v>16.068587141505073</c:v>
                      </c:pt>
                      <c:pt idx="6545">
                        <c:v>16.081703022310737</c:v>
                      </c:pt>
                      <c:pt idx="6546">
                        <c:v>16.094690276919774</c:v>
                      </c:pt>
                      <c:pt idx="6547">
                        <c:v>16.107648235806746</c:v>
                      </c:pt>
                      <c:pt idx="6548">
                        <c:v>16.120476864346731</c:v>
                      </c:pt>
                      <c:pt idx="6549">
                        <c:v>16.133277757666104</c:v>
                      </c:pt>
                      <c:pt idx="6550">
                        <c:v>16.145852874874045</c:v>
                      </c:pt>
                      <c:pt idx="6551">
                        <c:v>16.158404951765153</c:v>
                      </c:pt>
                      <c:pt idx="6552">
                        <c:v>16.170831770118873</c:v>
                      </c:pt>
                      <c:pt idx="6553">
                        <c:v>16.183234797254016</c:v>
                      </c:pt>
                      <c:pt idx="6554">
                        <c:v>16.195612091171785</c:v>
                      </c:pt>
                      <c:pt idx="6555">
                        <c:v>16.207963911911175</c:v>
                      </c:pt>
                      <c:pt idx="6556">
                        <c:v>16.220192533913611</c:v>
                      </c:pt>
                      <c:pt idx="6557">
                        <c:v>16.232399319226936</c:v>
                      </c:pt>
                      <c:pt idx="6558">
                        <c:v>16.244484372649318</c:v>
                      </c:pt>
                      <c:pt idx="6559">
                        <c:v>16.256451034019477</c:v>
                      </c:pt>
                      <c:pt idx="6560">
                        <c:v>16.268300463173247</c:v>
                      </c:pt>
                      <c:pt idx="6561">
                        <c:v>16.280033808584051</c:v>
                      </c:pt>
                      <c:pt idx="6562">
                        <c:v>16.291652207474218</c:v>
                      </c:pt>
                      <c:pt idx="6563">
                        <c:v>16.303156785925193</c:v>
                      </c:pt>
                      <c:pt idx="6564">
                        <c:v>16.314548658986695</c:v>
                      </c:pt>
                      <c:pt idx="6565">
                        <c:v>16.325828930784777</c:v>
                      </c:pt>
                      <c:pt idx="6566">
                        <c:v>16.337096660312646</c:v>
                      </c:pt>
                      <c:pt idx="6567">
                        <c:v>16.348154092907777</c:v>
                      </c:pt>
                      <c:pt idx="6568">
                        <c:v>16.359203112458321</c:v>
                      </c:pt>
                      <c:pt idx="6569">
                        <c:v>16.370239912682372</c:v>
                      </c:pt>
                      <c:pt idx="6570">
                        <c:v>16.381166685283301</c:v>
                      </c:pt>
                      <c:pt idx="6571">
                        <c:v>16.391986450687227</c:v>
                      </c:pt>
                      <c:pt idx="6572">
                        <c:v>16.402700256828489</c:v>
                      </c:pt>
                      <c:pt idx="6573">
                        <c:v>16.413309141378875</c:v>
                      </c:pt>
                      <c:pt idx="6574">
                        <c:v>16.423814131848133</c:v>
                      </c:pt>
                      <c:pt idx="6575">
                        <c:v>16.43421624568348</c:v>
                      </c:pt>
                      <c:pt idx="6576">
                        <c:v>16.444712352771287</c:v>
                      </c:pt>
                      <c:pt idx="6577">
                        <c:v>16.455102009244641</c:v>
                      </c:pt>
                      <c:pt idx="6578">
                        <c:v>16.465487851109476</c:v>
                      </c:pt>
                      <c:pt idx="6579">
                        <c:v>16.47577020657539</c:v>
                      </c:pt>
                      <c:pt idx="6580">
                        <c:v>16.485951918908295</c:v>
                      </c:pt>
                      <c:pt idx="6581">
                        <c:v>16.495838214291378</c:v>
                      </c:pt>
                      <c:pt idx="6582">
                        <c:v>16.505631193942108</c:v>
                      </c:pt>
                      <c:pt idx="6583">
                        <c:v>16.515524114566389</c:v>
                      </c:pt>
                      <c:pt idx="6584">
                        <c:v>16.525414597274974</c:v>
                      </c:pt>
                      <c:pt idx="6585">
                        <c:v>16.535206545856454</c:v>
                      </c:pt>
                      <c:pt idx="6586">
                        <c:v>16.544804806080787</c:v>
                      </c:pt>
                      <c:pt idx="6587">
                        <c:v>16.554408690982051</c:v>
                      </c:pt>
                      <c:pt idx="6588">
                        <c:v>16.563916896992456</c:v>
                      </c:pt>
                      <c:pt idx="6589">
                        <c:v>16.573332053609874</c:v>
                      </c:pt>
                      <c:pt idx="6590">
                        <c:v>16.582655071436108</c:v>
                      </c:pt>
                      <c:pt idx="6591">
                        <c:v>16.591886852161611</c:v>
                      </c:pt>
                      <c:pt idx="6592">
                        <c:v>16.601028288652696</c:v>
                      </c:pt>
                      <c:pt idx="6593">
                        <c:v>16.610080265037887</c:v>
                      </c:pt>
                      <c:pt idx="6594">
                        <c:v>16.619043656793437</c:v>
                      </c:pt>
                      <c:pt idx="6595">
                        <c:v>16.627919330827996</c:v>
                      </c:pt>
                      <c:pt idx="6596">
                        <c:v>16.636708145566452</c:v>
                      </c:pt>
                      <c:pt idx="6597">
                        <c:v>16.645410951032957</c:v>
                      </c:pt>
                      <c:pt idx="6598">
                        <c:v>16.654028588933144</c:v>
                      </c:pt>
                      <c:pt idx="6599">
                        <c:v>16.662561892735532</c:v>
                      </c:pt>
                      <c:pt idx="6600">
                        <c:v>16.671011687752127</c:v>
                      </c:pt>
                      <c:pt idx="6601">
                        <c:v>16.679378791218255</c:v>
                      </c:pt>
                      <c:pt idx="6602">
                        <c:v>16.687664012371595</c:v>
                      </c:pt>
                      <c:pt idx="6603">
                        <c:v>16.695868152530451</c:v>
                      </c:pt>
                      <c:pt idx="6604">
                        <c:v>16.703992005171248</c:v>
                      </c:pt>
                      <c:pt idx="6605">
                        <c:v>16.712036356005274</c:v>
                      </c:pt>
                      <c:pt idx="6606">
                        <c:v>16.720001983054683</c:v>
                      </c:pt>
                      <c:pt idx="6607">
                        <c:v>16.727987518924742</c:v>
                      </c:pt>
                      <c:pt idx="6608">
                        <c:v>16.735795667063808</c:v>
                      </c:pt>
                      <c:pt idx="6609">
                        <c:v>16.74362664247225</c:v>
                      </c:pt>
                      <c:pt idx="6610">
                        <c:v>16.751379614642168</c:v>
                      </c:pt>
                      <c:pt idx="6611">
                        <c:v>16.759056727904294</c:v>
                      </c:pt>
                      <c:pt idx="6612">
                        <c:v>16.766756569437202</c:v>
                      </c:pt>
                      <c:pt idx="6613">
                        <c:v>16.774379726729517</c:v>
                      </c:pt>
                      <c:pt idx="6614">
                        <c:v>16.78192830844657</c:v>
                      </c:pt>
                      <c:pt idx="6615">
                        <c:v>16.789403044143871</c:v>
                      </c:pt>
                      <c:pt idx="6616">
                        <c:v>16.796902483914675</c:v>
                      </c:pt>
                      <c:pt idx="6617">
                        <c:v>16.804425058156092</c:v>
                      </c:pt>
                      <c:pt idx="6618">
                        <c:v>16.811970531739455</c:v>
                      </c:pt>
                      <c:pt idx="6619">
                        <c:v>16.819440896086281</c:v>
                      </c:pt>
                      <c:pt idx="6620">
                        <c:v>16.826838218298224</c:v>
                      </c:pt>
                      <c:pt idx="6621">
                        <c:v>16.834260988417824</c:v>
                      </c:pt>
                      <c:pt idx="6622">
                        <c:v>16.841609883059661</c:v>
                      </c:pt>
                      <c:pt idx="6623">
                        <c:v>16.848886935943089</c:v>
                      </c:pt>
                      <c:pt idx="6624">
                        <c:v>16.856092849383014</c:v>
                      </c:pt>
                      <c:pt idx="6625">
                        <c:v>16.863228318828611</c:v>
                      </c:pt>
                      <c:pt idx="6626">
                        <c:v>16.870294032930442</c:v>
                      </c:pt>
                      <c:pt idx="6627">
                        <c:v>16.877290673606915</c:v>
                      </c:pt>
                      <c:pt idx="6628">
                        <c:v>16.884218916110104</c:v>
                      </c:pt>
                      <c:pt idx="6629">
                        <c:v>16.891079429090915</c:v>
                      </c:pt>
                      <c:pt idx="6630">
                        <c:v>16.897872874663612</c:v>
                      </c:pt>
                      <c:pt idx="6631">
                        <c:v>16.904599908469724</c:v>
                      </c:pt>
                      <c:pt idx="6632">
                        <c:v>16.911261179741324</c:v>
                      </c:pt>
                      <c:pt idx="6633">
                        <c:v>16.917857331363681</c:v>
                      </c:pt>
                      <c:pt idx="6634">
                        <c:v>16.924388999937314</c:v>
                      </c:pt>
                      <c:pt idx="6635">
                        <c:v>16.93095457443021</c:v>
                      </c:pt>
                      <c:pt idx="6636">
                        <c:v>16.937454815645843</c:v>
                      </c:pt>
                      <c:pt idx="6637">
                        <c:v>16.943891522651278</c:v>
                      </c:pt>
                      <c:pt idx="6638">
                        <c:v>16.950265316438212</c:v>
                      </c:pt>
                      <c:pt idx="6639">
                        <c:v>16.956576811928699</c:v>
                      </c:pt>
                      <c:pt idx="6640">
                        <c:v>16.962826618034459</c:v>
                      </c:pt>
                      <c:pt idx="6641">
                        <c:v>16.969015337715629</c:v>
                      </c:pt>
                      <c:pt idx="6642">
                        <c:v>16.975143568038934</c:v>
                      </c:pt>
                      <c:pt idx="6643">
                        <c:v>16.981211900235291</c:v>
                      </c:pt>
                      <c:pt idx="6644">
                        <c:v>16.987220919756851</c:v>
                      </c:pt>
                      <c:pt idx="6645">
                        <c:v>16.993171206333475</c:v>
                      </c:pt>
                      <c:pt idx="6646">
                        <c:v>16.999063334028669</c:v>
                      </c:pt>
                      <c:pt idx="6647">
                        <c:v>17.004897871294972</c:v>
                      </c:pt>
                      <c:pt idx="6648">
                        <c:v>17.010675381028786</c:v>
                      </c:pt>
                      <c:pt idx="6649">
                        <c:v>17.016396420624694</c:v>
                      </c:pt>
                      <c:pt idx="6650">
                        <c:v>17.022061542029231</c:v>
                      </c:pt>
                      <c:pt idx="6651">
                        <c:v>17.027671291794132</c:v>
                      </c:pt>
                      <c:pt idx="6652">
                        <c:v>17.033226211129065</c:v>
                      </c:pt>
                      <c:pt idx="6653">
                        <c:v>17.03882457726543</c:v>
                      </c:pt>
                      <c:pt idx="6654">
                        <c:v>17.044367244016826</c:v>
                      </c:pt>
                      <c:pt idx="6655">
                        <c:v>17.049855745595533</c:v>
                      </c:pt>
                      <c:pt idx="6656">
                        <c:v>17.055290611325443</c:v>
                      </c:pt>
                      <c:pt idx="6657">
                        <c:v>17.060672365357679</c:v>
                      </c:pt>
                      <c:pt idx="6658">
                        <c:v>17.066001526721152</c:v>
                      </c:pt>
                      <c:pt idx="6659">
                        <c:v>17.071278609372612</c:v>
                      </c:pt>
                      <c:pt idx="6660">
                        <c:v>17.076504122246213</c:v>
                      </c:pt>
                      <c:pt idx="6661">
                        <c:v>17.081580845273507</c:v>
                      </c:pt>
                      <c:pt idx="6662">
                        <c:v>17.086706586873639</c:v>
                      </c:pt>
                      <c:pt idx="6663">
                        <c:v>17.091781331335021</c:v>
                      </c:pt>
                      <c:pt idx="6664">
                        <c:v>17.09680648334886</c:v>
                      </c:pt>
                      <c:pt idx="6665">
                        <c:v>17.101880251581637</c:v>
                      </c:pt>
                      <c:pt idx="6666">
                        <c:v>17.106903548212465</c:v>
                      </c:pt>
                      <c:pt idx="6667">
                        <c:v>17.111975470591176</c:v>
                      </c:pt>
                      <c:pt idx="6668">
                        <c:v>17.116996948170723</c:v>
                      </c:pt>
                      <c:pt idx="6669">
                        <c:v>17.122067060664136</c:v>
                      </c:pt>
                      <c:pt idx="6670">
                        <c:v>17.126989082637106</c:v>
                      </c:pt>
                      <c:pt idx="6671">
                        <c:v>17.131863893059808</c:v>
                      </c:pt>
                      <c:pt idx="6672">
                        <c:v>17.136691081725488</c:v>
                      </c:pt>
                      <c:pt idx="6673">
                        <c:v>17.141568803302832</c:v>
                      </c:pt>
                      <c:pt idx="6674">
                        <c:v>17.146398019701095</c:v>
                      </c:pt>
                      <c:pt idx="6675">
                        <c:v>17.151277740260763</c:v>
                      </c:pt>
                      <c:pt idx="6676">
                        <c:v>17.156108943887737</c:v>
                      </c:pt>
                      <c:pt idx="6677">
                        <c:v>17.16089296846015</c:v>
                      </c:pt>
                      <c:pt idx="6678">
                        <c:v>17.165630274704426</c:v>
                      </c:pt>
                      <c:pt idx="6679">
                        <c:v>17.17032131884778</c:v>
                      </c:pt>
                      <c:pt idx="6680">
                        <c:v>17.17506420752872</c:v>
                      </c:pt>
                      <c:pt idx="6681">
                        <c:v>17.179759947635265</c:v>
                      </c:pt>
                      <c:pt idx="6682">
                        <c:v>17.184409839677485</c:v>
                      </c:pt>
                      <c:pt idx="6683">
                        <c:v>17.188916693736889</c:v>
                      </c:pt>
                      <c:pt idx="6684">
                        <c:v>17.193380334665864</c:v>
                      </c:pt>
                      <c:pt idx="6685">
                        <c:v>17.1978003859689</c:v>
                      </c:pt>
                      <c:pt idx="6686">
                        <c:v>17.202177273319908</c:v>
                      </c:pt>
                      <c:pt idx="6687">
                        <c:v>17.206511418235884</c:v>
                      </c:pt>
                      <c:pt idx="6688">
                        <c:v>17.210900892984093</c:v>
                      </c:pt>
                      <c:pt idx="6689">
                        <c:v>17.215246732409895</c:v>
                      </c:pt>
                      <c:pt idx="6690">
                        <c:v>17.219452502548677</c:v>
                      </c:pt>
                      <c:pt idx="6691">
                        <c:v>17.223715601310687</c:v>
                      </c:pt>
                      <c:pt idx="6692">
                        <c:v>17.227936321041128</c:v>
                      </c:pt>
                      <c:pt idx="6693">
                        <c:v>17.232115830690667</c:v>
                      </c:pt>
                      <c:pt idx="6694">
                        <c:v>17.23625453262451</c:v>
                      </c:pt>
                      <c:pt idx="6695">
                        <c:v>17.240352825279267</c:v>
                      </c:pt>
                      <c:pt idx="6696">
                        <c:v>17.244411103201312</c:v>
                      </c:pt>
                      <c:pt idx="6697">
                        <c:v>17.248429757084764</c:v>
                      </c:pt>
                      <c:pt idx="6698">
                        <c:v>17.252409173809099</c:v>
                      </c:pt>
                      <c:pt idx="6699">
                        <c:v>17.256349736476395</c:v>
                      </c:pt>
                      <c:pt idx="6700">
                        <c:v>17.260251824448211</c:v>
                      </c:pt>
                      <c:pt idx="6701">
                        <c:v>17.264115813382123</c:v>
                      </c:pt>
                      <c:pt idx="6702">
                        <c:v>17.267942075267865</c:v>
                      </c:pt>
                      <c:pt idx="6703">
                        <c:v>17.271730978463161</c:v>
                      </c:pt>
                      <c:pt idx="6704">
                        <c:v>17.275580525297023</c:v>
                      </c:pt>
                      <c:pt idx="6705">
                        <c:v>17.279391810589292</c:v>
                      </c:pt>
                      <c:pt idx="6706">
                        <c:v>17.283263510279081</c:v>
                      </c:pt>
                      <c:pt idx="6707">
                        <c:v>17.287096734695474</c:v>
                      </c:pt>
                      <c:pt idx="6708">
                        <c:v>17.290990148667348</c:v>
                      </c:pt>
                      <c:pt idx="6709">
                        <c:v>17.294942463719146</c:v>
                      </c:pt>
                      <c:pt idx="6710">
                        <c:v>17.298953083891753</c:v>
                      </c:pt>
                      <c:pt idx="6711">
                        <c:v>17.303021419340059</c:v>
                      </c:pt>
                      <c:pt idx="6712">
                        <c:v>17.306951818853708</c:v>
                      </c:pt>
                      <c:pt idx="6713">
                        <c:v>17.310942125821928</c:v>
                      </c:pt>
                      <c:pt idx="6714">
                        <c:v>17.314892805456218</c:v>
                      </c:pt>
                      <c:pt idx="6715">
                        <c:v>17.318804952647202</c:v>
                      </c:pt>
                      <c:pt idx="6716">
                        <c:v>17.322678943216086</c:v>
                      </c:pt>
                      <c:pt idx="6717">
                        <c:v>17.326515149318553</c:v>
                      </c:pt>
                      <c:pt idx="6718">
                        <c:v>17.330313939480511</c:v>
                      </c:pt>
                      <c:pt idx="6719">
                        <c:v>17.334075678633507</c:v>
                      </c:pt>
                      <c:pt idx="6720">
                        <c:v>17.337800728149762</c:v>
                      </c:pt>
                      <c:pt idx="6721">
                        <c:v>17.341489445876913</c:v>
                      </c:pt>
                      <c:pt idx="6722">
                        <c:v>17.345142186172367</c:v>
                      </c:pt>
                      <c:pt idx="6723">
                        <c:v>17.348759299937356</c:v>
                      </c:pt>
                      <c:pt idx="6724">
                        <c:v>17.35234113465064</c:v>
                      </c:pt>
                      <c:pt idx="6725">
                        <c:v>17.355888034401893</c:v>
                      </c:pt>
                      <c:pt idx="6726">
                        <c:v>17.359400339924751</c:v>
                      </c:pt>
                      <c:pt idx="6727">
                        <c:v>17.36287838862955</c:v>
                      </c:pt>
                      <c:pt idx="6728">
                        <c:v>17.366322514635741</c:v>
                      </c:pt>
                      <c:pt idx="6729">
                        <c:v>17.36973304880398</c:v>
                      </c:pt>
                      <c:pt idx="6730">
                        <c:v>17.373110318767917</c:v>
                      </c:pt>
                      <c:pt idx="6731">
                        <c:v>17.376454648965673</c:v>
                      </c:pt>
                      <c:pt idx="6732">
                        <c:v>17.379766360670999</c:v>
                      </c:pt>
                      <c:pt idx="6733">
                        <c:v>17.383045772024143</c:v>
                      </c:pt>
                      <c:pt idx="6734">
                        <c:v>17.386293198062422</c:v>
                      </c:pt>
                      <c:pt idx="6735">
                        <c:v>17.389508950750468</c:v>
                      </c:pt>
                      <c:pt idx="6736">
                        <c:v>17.392595805302406</c:v>
                      </c:pt>
                      <c:pt idx="6737">
                        <c:v>17.395653095371433</c:v>
                      </c:pt>
                      <c:pt idx="6738">
                        <c:v>17.398680561262211</c:v>
                      </c:pt>
                      <c:pt idx="6739">
                        <c:v>17.401678493912659</c:v>
                      </c:pt>
                      <c:pt idx="6740">
                        <c:v>17.404549630396744</c:v>
                      </c:pt>
                      <c:pt idx="6741">
                        <c:v>17.407393263291109</c:v>
                      </c:pt>
                      <c:pt idx="6742">
                        <c:v>17.41030671967183</c:v>
                      </c:pt>
                      <c:pt idx="6743">
                        <c:v>17.413191237954354</c:v>
                      </c:pt>
                      <c:pt idx="6744">
                        <c:v>17.416047617465132</c:v>
                      </c:pt>
                      <c:pt idx="6745">
                        <c:v>17.418973683726591</c:v>
                      </c:pt>
                      <c:pt idx="6746">
                        <c:v>17.421870691520677</c:v>
                      </c:pt>
                      <c:pt idx="6747">
                        <c:v>17.424641910015794</c:v>
                      </c:pt>
                      <c:pt idx="6748">
                        <c:v>17.427386587045973</c:v>
                      </c:pt>
                      <c:pt idx="6749">
                        <c:v>17.430202040495992</c:v>
                      </c:pt>
                      <c:pt idx="6750">
                        <c:v>17.432989533963255</c:v>
                      </c:pt>
                      <c:pt idx="6751">
                        <c:v>17.435749839973184</c:v>
                      </c:pt>
                      <c:pt idx="6752">
                        <c:v>17.43848322369513</c:v>
                      </c:pt>
                      <c:pt idx="6753">
                        <c:v>17.44118994771215</c:v>
                      </c:pt>
                      <c:pt idx="6754">
                        <c:v>17.443870272046233</c:v>
                      </c:pt>
                      <c:pt idx="6755">
                        <c:v>17.446524454183276</c:v>
                      </c:pt>
                      <c:pt idx="6756">
                        <c:v>17.44915274909782</c:v>
                      </c:pt>
                      <c:pt idx="6757">
                        <c:v>17.451755409277542</c:v>
                      </c:pt>
                      <c:pt idx="6758">
                        <c:v>17.454332684747516</c:v>
                      </c:pt>
                      <c:pt idx="6759">
                        <c:v>17.456884823094228</c:v>
                      </c:pt>
                      <c:pt idx="6760">
                        <c:v>17.459412069489364</c:v>
                      </c:pt>
                      <c:pt idx="6761">
                        <c:v>17.461914666713355</c:v>
                      </c:pt>
                      <c:pt idx="6762">
                        <c:v>17.464392855178705</c:v>
                      </c:pt>
                      <c:pt idx="6763">
                        <c:v>17.466846872953091</c:v>
                      </c:pt>
                      <c:pt idx="6764">
                        <c:v>17.46927695578222</c:v>
                      </c:pt>
                      <c:pt idx="6765">
                        <c:v>17.471683337112491</c:v>
                      </c:pt>
                      <c:pt idx="6766">
                        <c:v>17.474066248113409</c:v>
                      </c:pt>
                      <c:pt idx="6767">
                        <c:v>17.4764259176998</c:v>
                      </c:pt>
                      <c:pt idx="6768">
                        <c:v>17.478762572553794</c:v>
                      </c:pt>
                      <c:pt idx="6769">
                        <c:v>17.481076437146612</c:v>
                      </c:pt>
                      <c:pt idx="6770">
                        <c:v>17.483367733760122</c:v>
                      </c:pt>
                      <c:pt idx="6771">
                        <c:v>17.485734216215995</c:v>
                      </c:pt>
                      <c:pt idx="6772">
                        <c:v>17.488077201321559</c:v>
                      </c:pt>
                      <c:pt idx="6773">
                        <c:v>17.490397338482992</c:v>
                      </c:pt>
                      <c:pt idx="6774">
                        <c:v>17.492694850505188</c:v>
                      </c:pt>
                      <c:pt idx="6775">
                        <c:v>17.494969958020327</c:v>
                      </c:pt>
                      <c:pt idx="6776">
                        <c:v>17.497417912282248</c:v>
                      </c:pt>
                      <c:pt idx="6777">
                        <c:v>17.499938615327469</c:v>
                      </c:pt>
                      <c:pt idx="6778">
                        <c:v>17.502336837944853</c:v>
                      </c:pt>
                      <c:pt idx="6779">
                        <c:v>17.504809590449469</c:v>
                      </c:pt>
                      <c:pt idx="6780">
                        <c:v>17.507257802802069</c:v>
                      </c:pt>
                      <c:pt idx="6781">
                        <c:v>17.509779618202796</c:v>
                      </c:pt>
                      <c:pt idx="6782">
                        <c:v>17.51237385781997</c:v>
                      </c:pt>
                      <c:pt idx="6783">
                        <c:v>17.514942360281836</c:v>
                      </c:pt>
                      <c:pt idx="6784">
                        <c:v>17.517485837892821</c:v>
                      </c:pt>
                      <c:pt idx="6785">
                        <c:v>17.520004534469376</c:v>
                      </c:pt>
                      <c:pt idx="6786">
                        <c:v>17.522498691452462</c:v>
                      </c:pt>
                      <c:pt idx="6787">
                        <c:v>17.52496854793068</c:v>
                      </c:pt>
                      <c:pt idx="6788">
                        <c:v>17.527414340663199</c:v>
                      </c:pt>
                      <c:pt idx="6789">
                        <c:v>17.529836304102453</c:v>
                      </c:pt>
                      <c:pt idx="6790">
                        <c:v>17.532234670416607</c:v>
                      </c:pt>
                      <c:pt idx="6791">
                        <c:v>17.534609669511823</c:v>
                      </c:pt>
                      <c:pt idx="6792">
                        <c:v>17.536961529054288</c:v>
                      </c:pt>
                      <c:pt idx="6793">
                        <c:v>17.539290474492049</c:v>
                      </c:pt>
                      <c:pt idx="6794">
                        <c:v>17.541596729076616</c:v>
                      </c:pt>
                      <c:pt idx="6795">
                        <c:v>17.543880513884364</c:v>
                      </c:pt>
                      <c:pt idx="6796">
                        <c:v>17.54614204783773</c:v>
                      </c:pt>
                      <c:pt idx="6797">
                        <c:v>17.548381547726194</c:v>
                      </c:pt>
                      <c:pt idx="6798">
                        <c:v>17.55059922822706</c:v>
                      </c:pt>
                      <c:pt idx="6799">
                        <c:v>17.552795301926043</c:v>
                      </c:pt>
                      <c:pt idx="6800">
                        <c:v>17.554969979337631</c:v>
                      </c:pt>
                      <c:pt idx="6801">
                        <c:v>17.557123468925283</c:v>
                      </c:pt>
                      <c:pt idx="6802">
                        <c:v>17.559255977121403</c:v>
                      </c:pt>
                      <c:pt idx="6803">
                        <c:v>17.561367708347127</c:v>
                      </c:pt>
                      <c:pt idx="6804">
                        <c:v>17.563458865031922</c:v>
                      </c:pt>
                      <c:pt idx="6805">
                        <c:v>17.565529647632992</c:v>
                      </c:pt>
                      <c:pt idx="6806">
                        <c:v>17.567580254654491</c:v>
                      </c:pt>
                      <c:pt idx="6807">
                        <c:v>17.569610882666549</c:v>
                      </c:pt>
                      <c:pt idx="6808">
                        <c:v>17.571621726324121</c:v>
                      </c:pt>
                      <c:pt idx="6809">
                        <c:v>17.573612978385651</c:v>
                      </c:pt>
                      <c:pt idx="6810">
                        <c:v>17.575584829731529</c:v>
                      </c:pt>
                      <c:pt idx="6811">
                        <c:v>17.577537469382413</c:v>
                      </c:pt>
                      <c:pt idx="6812">
                        <c:v>17.579471084517333</c:v>
                      </c:pt>
                      <c:pt idx="6813">
                        <c:v>17.58138586049164</c:v>
                      </c:pt>
                      <c:pt idx="6814">
                        <c:v>17.583281980854771</c:v>
                      </c:pt>
                      <c:pt idx="6815">
                        <c:v>17.585159627367851</c:v>
                      </c:pt>
                      <c:pt idx="6816">
                        <c:v>17.587018980021103</c:v>
                      </c:pt>
                      <c:pt idx="6817">
                        <c:v>17.588860217051117</c:v>
                      </c:pt>
                      <c:pt idx="6818">
                        <c:v>17.590683514957927</c:v>
                      </c:pt>
                      <c:pt idx="6819">
                        <c:v>17.59248904852193</c:v>
                      </c:pt>
                      <c:pt idx="6820">
                        <c:v>17.594276990820646</c:v>
                      </c:pt>
                      <c:pt idx="6821">
                        <c:v>17.596047513245299</c:v>
                      </c:pt>
                      <c:pt idx="6822">
                        <c:v>17.597800785517261</c:v>
                      </c:pt>
                      <c:pt idx="6823">
                        <c:v>17.599536975704307</c:v>
                      </c:pt>
                      <c:pt idx="6824">
                        <c:v>17.601256250236734</c:v>
                      </c:pt>
                      <c:pt idx="6825">
                        <c:v>17.602958773923312</c:v>
                      </c:pt>
                      <c:pt idx="6826">
                        <c:v>17.604644709967086</c:v>
                      </c:pt>
                      <c:pt idx="6827">
                        <c:v>17.606314219981016</c:v>
                      </c:pt>
                      <c:pt idx="6828">
                        <c:v>17.607967464003472</c:v>
                      </c:pt>
                      <c:pt idx="6829">
                        <c:v>17.609604600513578</c:v>
                      </c:pt>
                      <c:pt idx="6830">
                        <c:v>17.61122578644639</c:v>
                      </c:pt>
                      <c:pt idx="6831">
                        <c:v>17.612831177207962</c:v>
                      </c:pt>
                      <c:pt idx="6832">
                        <c:v>17.614420926690222</c:v>
                      </c:pt>
                      <c:pt idx="6833">
                        <c:v>17.616092617018641</c:v>
                      </c:pt>
                      <c:pt idx="6834">
                        <c:v>17.617650313097091</c:v>
                      </c:pt>
                      <c:pt idx="6835">
                        <c:v>17.619193109867101</c:v>
                      </c:pt>
                      <c:pt idx="6836">
                        <c:v>17.620818304942294</c:v>
                      </c:pt>
                      <c:pt idx="6837">
                        <c:v>17.622329966963971</c:v>
                      </c:pt>
                      <c:pt idx="6838">
                        <c:v>17.623924599724251</c:v>
                      </c:pt>
                      <c:pt idx="6839">
                        <c:v>17.62560082737059</c:v>
                      </c:pt>
                      <c:pt idx="6840">
                        <c:v>17.627357826002275</c:v>
                      </c:pt>
                      <c:pt idx="6841">
                        <c:v>17.629194780158365</c:v>
                      </c:pt>
                      <c:pt idx="6842">
                        <c:v>17.631110882729978</c:v>
                      </c:pt>
                      <c:pt idx="6843">
                        <c:v>17.633007991873043</c:v>
                      </c:pt>
                      <c:pt idx="6844">
                        <c:v>17.63488663398649</c:v>
                      </c:pt>
                      <c:pt idx="6845">
                        <c:v>17.636746988833927</c:v>
                      </c:pt>
                      <c:pt idx="6846">
                        <c:v>17.638589234429087</c:v>
                      </c:pt>
                      <c:pt idx="6847">
                        <c:v>17.640510890053321</c:v>
                      </c:pt>
                      <c:pt idx="6848">
                        <c:v>17.642413500416801</c:v>
                      </c:pt>
                      <c:pt idx="6849">
                        <c:v>17.64429759350228</c:v>
                      </c:pt>
                      <c:pt idx="6850">
                        <c:v>17.646163349530358</c:v>
                      </c:pt>
                      <c:pt idx="6851">
                        <c:v>17.648010946967631</c:v>
                      </c:pt>
                      <c:pt idx="6852">
                        <c:v>17.649840562543751</c:v>
                      </c:pt>
                      <c:pt idx="6853">
                        <c:v>17.651652371268341</c:v>
                      </c:pt>
                      <c:pt idx="6854">
                        <c:v>17.653446546447732</c:v>
                      </c:pt>
                      <c:pt idx="6855">
                        <c:v>17.65522325970154</c:v>
                      </c:pt>
                      <c:pt idx="6856">
                        <c:v>17.65698268097908</c:v>
                      </c:pt>
                      <c:pt idx="6857">
                        <c:v>17.658724978575631</c:v>
                      </c:pt>
                      <c:pt idx="6858">
                        <c:v>17.660450319148516</c:v>
                      </c:pt>
                      <c:pt idx="6859">
                        <c:v>17.662158867733062</c:v>
                      </c:pt>
                      <c:pt idx="6860">
                        <c:v>17.663850787758378</c:v>
                      </c:pt>
                      <c:pt idx="6861">
                        <c:v>17.665526241062988</c:v>
                      </c:pt>
                      <c:pt idx="6862">
                        <c:v>17.667185387910315</c:v>
                      </c:pt>
                      <c:pt idx="6863">
                        <c:v>17.668925712648591</c:v>
                      </c:pt>
                      <c:pt idx="6864">
                        <c:v>17.670648792181289</c:v>
                      </c:pt>
                      <c:pt idx="6865">
                        <c:v>17.67235510472246</c:v>
                      </c:pt>
                      <c:pt idx="6866">
                        <c:v>17.674044813428821</c:v>
                      </c:pt>
                      <c:pt idx="6867">
                        <c:v>17.675718079869444</c:v>
                      </c:pt>
                      <c:pt idx="6868">
                        <c:v>17.677375064041197</c:v>
                      </c:pt>
                      <c:pt idx="6869">
                        <c:v>17.679015924384046</c:v>
                      </c:pt>
                      <c:pt idx="6870">
                        <c:v>17.68064081779621</c:v>
                      </c:pt>
                      <c:pt idx="6871">
                        <c:v>17.68224989964915</c:v>
                      </c:pt>
                      <c:pt idx="6872">
                        <c:v>17.683843323802439</c:v>
                      </c:pt>
                      <c:pt idx="6873">
                        <c:v>17.685421242618467</c:v>
                      </c:pt>
                      <c:pt idx="6874">
                        <c:v>17.686983806977015</c:v>
                      </c:pt>
                      <c:pt idx="6875">
                        <c:v>17.688531166289675</c:v>
                      </c:pt>
                      <c:pt idx="6876">
                        <c:v>17.69006346851414</c:v>
                      </c:pt>
                      <c:pt idx="6877">
                        <c:v>17.691580860168358</c:v>
                      </c:pt>
                      <c:pt idx="6878">
                        <c:v>17.693083486344527</c:v>
                      </c:pt>
                      <c:pt idx="6879">
                        <c:v>17.694571490722986</c:v>
                      </c:pt>
                      <c:pt idx="6880">
                        <c:v>17.696045015585941</c:v>
                      </c:pt>
                      <c:pt idx="6881">
                        <c:v>17.697504201831077</c:v>
                      </c:pt>
                      <c:pt idx="6882">
                        <c:v>17.698949188985022</c:v>
                      </c:pt>
                      <c:pt idx="6883">
                        <c:v>17.700380115216699</c:v>
                      </c:pt>
                      <c:pt idx="6884">
                        <c:v>17.701894425636141</c:v>
                      </c:pt>
                      <c:pt idx="6885">
                        <c:v>17.703296442077605</c:v>
                      </c:pt>
                      <c:pt idx="6886">
                        <c:v>17.704685065934729</c:v>
                      </c:pt>
                      <c:pt idx="6887">
                        <c:v>17.706157485616771</c:v>
                      </c:pt>
                      <c:pt idx="6888">
                        <c:v>17.707615317277504</c:v>
                      </c:pt>
                      <c:pt idx="6889">
                        <c:v>17.709058965559375</c:v>
                      </c:pt>
                      <c:pt idx="6890">
                        <c:v>17.710585859377311</c:v>
                      </c:pt>
                      <c:pt idx="6891">
                        <c:v>17.712000354466483</c:v>
                      </c:pt>
                      <c:pt idx="6892">
                        <c:v>17.71359592216362</c:v>
                      </c:pt>
                      <c:pt idx="6893">
                        <c:v>17.715078146159797</c:v>
                      </c:pt>
                      <c:pt idx="6894">
                        <c:v>17.71664349029361</c:v>
                      </c:pt>
                      <c:pt idx="6895">
                        <c:v>17.718193330993326</c:v>
                      </c:pt>
                      <c:pt idx="6896">
                        <c:v>17.71982535472295</c:v>
                      </c:pt>
                      <c:pt idx="6897">
                        <c:v>17.72153845616241</c:v>
                      </c:pt>
                      <c:pt idx="6898">
                        <c:v>17.723234596488812</c:v>
                      </c:pt>
                      <c:pt idx="6899">
                        <c:v>17.724817025249703</c:v>
                      </c:pt>
                      <c:pt idx="6900">
                        <c:v>17.72648158827462</c:v>
                      </c:pt>
                      <c:pt idx="6901">
                        <c:v>17.728129670756697</c:v>
                      </c:pt>
                      <c:pt idx="6902">
                        <c:v>17.729664508898569</c:v>
                      </c:pt>
                      <c:pt idx="6903">
                        <c:v>17.731281935565111</c:v>
                      </c:pt>
                      <c:pt idx="6904">
                        <c:v>17.732883348377523</c:v>
                      </c:pt>
                      <c:pt idx="6905">
                        <c:v>17.734469192023283</c:v>
                      </c:pt>
                      <c:pt idx="6906">
                        <c:v>17.73603961786808</c:v>
                      </c:pt>
                      <c:pt idx="6907">
                        <c:v>17.737594775805999</c:v>
                      </c:pt>
                      <c:pt idx="6908">
                        <c:v>17.739232035718121</c:v>
                      </c:pt>
                      <c:pt idx="6909">
                        <c:v>17.740853088151827</c:v>
                      </c:pt>
                      <c:pt idx="6910">
                        <c:v>17.742458383296629</c:v>
                      </c:pt>
                      <c:pt idx="6911">
                        <c:v>17.743950870253006</c:v>
                      </c:pt>
                      <c:pt idx="6912">
                        <c:v>17.745429113852627</c:v>
                      </c:pt>
                      <c:pt idx="6913">
                        <c:v>17.746892985754471</c:v>
                      </c:pt>
                      <c:pt idx="6914">
                        <c:v>17.748342625682263</c:v>
                      </c:pt>
                      <c:pt idx="6915">
                        <c:v>17.749778172001307</c:v>
                      </c:pt>
                      <c:pt idx="6916">
                        <c:v>17.751199761731701</c:v>
                      </c:pt>
                      <c:pt idx="6917">
                        <c:v>17.75260753056142</c:v>
                      </c:pt>
                      <c:pt idx="6918">
                        <c:v>17.754001612859255</c:v>
                      </c:pt>
                      <c:pt idx="6919">
                        <c:v>17.755382141687647</c:v>
                      </c:pt>
                      <c:pt idx="6920">
                        <c:v>17.756749248815382</c:v>
                      </c:pt>
                      <c:pt idx="6921">
                        <c:v>17.758200286174453</c:v>
                      </c:pt>
                      <c:pt idx="6922">
                        <c:v>17.759539755432968</c:v>
                      </c:pt>
                      <c:pt idx="6923">
                        <c:v>17.760963663083675</c:v>
                      </c:pt>
                      <c:pt idx="6924">
                        <c:v>17.762373475261612</c:v>
                      </c:pt>
                      <c:pt idx="6925">
                        <c:v>17.763769583491836</c:v>
                      </c:pt>
                      <c:pt idx="6926">
                        <c:v>17.765152120982297</c:v>
                      </c:pt>
                      <c:pt idx="6927">
                        <c:v>17.766521219646101</c:v>
                      </c:pt>
                      <c:pt idx="6928">
                        <c:v>17.767877010114113</c:v>
                      </c:pt>
                      <c:pt idx="6929">
                        <c:v>17.769219621747403</c:v>
                      </c:pt>
                      <c:pt idx="6930">
                        <c:v>17.77054918264961</c:v>
                      </c:pt>
                      <c:pt idx="6931">
                        <c:v>17.771865819679142</c:v>
                      </c:pt>
                      <c:pt idx="6932">
                        <c:v>17.773169658461299</c:v>
                      </c:pt>
                      <c:pt idx="6933">
                        <c:v>17.774460823400251</c:v>
                      </c:pt>
                      <c:pt idx="6934">
                        <c:v>17.775739437690909</c:v>
                      </c:pt>
                      <c:pt idx="6935">
                        <c:v>17.777005623330677</c:v>
                      </c:pt>
                      <c:pt idx="6936">
                        <c:v>17.778259501131096</c:v>
                      </c:pt>
                      <c:pt idx="6937">
                        <c:v>17.77950119072937</c:v>
                      </c:pt>
                      <c:pt idx="6938">
                        <c:v>17.780730810599781</c:v>
                      </c:pt>
                      <c:pt idx="6939">
                        <c:v>17.781948478064994</c:v>
                      </c:pt>
                      <c:pt idx="6940">
                        <c:v>17.783154309307246</c:v>
                      </c:pt>
                      <c:pt idx="6941">
                        <c:v>17.784348419379437</c:v>
                      </c:pt>
                      <c:pt idx="6942">
                        <c:v>17.785530922216108</c:v>
                      </c:pt>
                      <c:pt idx="6943">
                        <c:v>17.786701930644309</c:v>
                      </c:pt>
                      <c:pt idx="6944">
                        <c:v>17.787861556394365</c:v>
                      </c:pt>
                      <c:pt idx="6945">
                        <c:v>17.789009910110533</c:v>
                      </c:pt>
                      <c:pt idx="6946">
                        <c:v>17.790147101361573</c:v>
                      </c:pt>
                      <c:pt idx="6947">
                        <c:v>17.791273238651179</c:v>
                      </c:pt>
                      <c:pt idx="6948">
                        <c:v>17.792388429428357</c:v>
                      </c:pt>
                      <c:pt idx="6949">
                        <c:v>17.793492780097655</c:v>
                      </c:pt>
                      <c:pt idx="6950">
                        <c:v>17.794586396029334</c:v>
                      </c:pt>
                      <c:pt idx="6951">
                        <c:v>17.795669381569407</c:v>
                      </c:pt>
                      <c:pt idx="6952">
                        <c:v>17.796644635982823</c:v>
                      </c:pt>
                      <c:pt idx="6953">
                        <c:v>17.797707804625823</c:v>
                      </c:pt>
                      <c:pt idx="6954">
                        <c:v>17.798760448804927</c:v>
                      </c:pt>
                      <c:pt idx="6955">
                        <c:v>17.799802860854523</c:v>
                      </c:pt>
                      <c:pt idx="6956">
                        <c:v>17.800835140235073</c:v>
                      </c:pt>
                      <c:pt idx="6957">
                        <c:v>17.801857385440236</c:v>
                      </c:pt>
                      <c:pt idx="6958">
                        <c:v>17.802869694006283</c:v>
                      </c:pt>
                      <c:pt idx="6959">
                        <c:v>17.803872162521383</c:v>
                      </c:pt>
                      <c:pt idx="6960">
                        <c:v>17.804864886634835</c:v>
                      </c:pt>
                      <c:pt idx="6961">
                        <c:v>17.805847961066185</c:v>
                      </c:pt>
                      <c:pt idx="6962">
                        <c:v>17.806821479614268</c:v>
                      </c:pt>
                      <c:pt idx="6963">
                        <c:v>17.807785535166154</c:v>
                      </c:pt>
                      <c:pt idx="6964">
                        <c:v>17.808740219706014</c:v>
                      </c:pt>
                      <c:pt idx="6965">
                        <c:v>17.809685624323897</c:v>
                      </c:pt>
                      <c:pt idx="6966">
                        <c:v>17.810621839224421</c:v>
                      </c:pt>
                      <c:pt idx="6967">
                        <c:v>17.811548953735372</c:v>
                      </c:pt>
                      <c:pt idx="6968">
                        <c:v>17.81246705631624</c:v>
                      </c:pt>
                      <c:pt idx="6969">
                        <c:v>17.81337623456665</c:v>
                      </c:pt>
                      <c:pt idx="6970">
                        <c:v>17.814276575234725</c:v>
                      </c:pt>
                      <c:pt idx="6971">
                        <c:v>17.815168164225355</c:v>
                      </c:pt>
                      <c:pt idx="6972">
                        <c:v>17.816051086608407</c:v>
                      </c:pt>
                      <c:pt idx="6973">
                        <c:v>17.816925426626831</c:v>
                      </c:pt>
                      <c:pt idx="6974">
                        <c:v>17.817791267704699</c:v>
                      </c:pt>
                      <c:pt idx="6975">
                        <c:v>17.818648692455174</c:v>
                      </c:pt>
                      <c:pt idx="6976">
                        <c:v>17.819497782688376</c:v>
                      </c:pt>
                      <c:pt idx="6977">
                        <c:v>17.820338619419207</c:v>
                      </c:pt>
                      <c:pt idx="6978">
                        <c:v>17.821268486941847</c:v>
                      </c:pt>
                      <c:pt idx="6979">
                        <c:v>17.82209196443905</c:v>
                      </c:pt>
                      <c:pt idx="6980">
                        <c:v>17.823004788735048</c:v>
                      </c:pt>
                      <c:pt idx="6981">
                        <c:v>17.823908578376709</c:v>
                      </c:pt>
                      <c:pt idx="6982">
                        <c:v>17.824900771072556</c:v>
                      </c:pt>
                      <c:pt idx="6983">
                        <c:v>17.825883145229277</c:v>
                      </c:pt>
                      <c:pt idx="6984">
                        <c:v>17.826855973724825</c:v>
                      </c:pt>
                      <c:pt idx="6985">
                        <c:v>17.828013687918908</c:v>
                      </c:pt>
                      <c:pt idx="6986">
                        <c:v>17.829062607844843</c:v>
                      </c:pt>
                      <c:pt idx="6987">
                        <c:v>17.830198677013822</c:v>
                      </c:pt>
                      <c:pt idx="6988">
                        <c:v>17.831323507677904</c:v>
                      </c:pt>
                      <c:pt idx="6989">
                        <c:v>17.832437412352625</c:v>
                      </c:pt>
                      <c:pt idx="6990">
                        <c:v>17.833540497167064</c:v>
                      </c:pt>
                      <c:pt idx="6991">
                        <c:v>17.834632867219423</c:v>
                      </c:pt>
                      <c:pt idx="6992">
                        <c:v>17.835714626587038</c:v>
                      </c:pt>
                      <c:pt idx="6993">
                        <c:v>17.83678587833629</c:v>
                      </c:pt>
                      <c:pt idx="6994">
                        <c:v>17.837943859058623</c:v>
                      </c:pt>
                      <c:pt idx="6995">
                        <c:v>17.838993269324455</c:v>
                      </c:pt>
                      <c:pt idx="6996">
                        <c:v>17.840032674132821</c:v>
                      </c:pt>
                      <c:pt idx="6997">
                        <c:v>17.841061982731826</c:v>
                      </c:pt>
                      <c:pt idx="6998">
                        <c:v>17.842081293190525</c:v>
                      </c:pt>
                      <c:pt idx="6999">
                        <c:v>17.843090702625378</c:v>
                      </c:pt>
                      <c:pt idx="7000">
                        <c:v>17.844187441735706</c:v>
                      </c:pt>
                      <c:pt idx="7001">
                        <c:v>17.845273333249775</c:v>
                      </c:pt>
                      <c:pt idx="7002">
                        <c:v>17.846348678896739</c:v>
                      </c:pt>
                      <c:pt idx="7003">
                        <c:v>17.847413581095033</c:v>
                      </c:pt>
                      <c:pt idx="7004">
                        <c:v>17.848371024135002</c:v>
                      </c:pt>
                      <c:pt idx="7005">
                        <c:v>17.849416473092532</c:v>
                      </c:pt>
                      <c:pt idx="7006">
                        <c:v>17.850354464619564</c:v>
                      </c:pt>
                      <c:pt idx="7007">
                        <c:v>17.851380647521925</c:v>
                      </c:pt>
                      <c:pt idx="7008">
                        <c:v>17.852396680683377</c:v>
                      </c:pt>
                      <c:pt idx="7009">
                        <c:v>17.853402846422018</c:v>
                      </c:pt>
                      <c:pt idx="7010">
                        <c:v>17.854302123433992</c:v>
                      </c:pt>
                      <c:pt idx="7011">
                        <c:v>17.855289960939501</c:v>
                      </c:pt>
                      <c:pt idx="7012">
                        <c:v>17.856268027969673</c:v>
                      </c:pt>
                      <c:pt idx="7013">
                        <c:v>17.857236596293216</c:v>
                      </c:pt>
                      <c:pt idx="7014">
                        <c:v>17.858195758158846</c:v>
                      </c:pt>
                      <c:pt idx="7015">
                        <c:v>17.859145604919387</c:v>
                      </c:pt>
                      <c:pt idx="7016">
                        <c:v>17.860086227040473</c:v>
                      </c:pt>
                      <c:pt idx="7017">
                        <c:v>17.861017714109153</c:v>
                      </c:pt>
                      <c:pt idx="7018">
                        <c:v>17.862037271975872</c:v>
                      </c:pt>
                      <c:pt idx="7019">
                        <c:v>17.862949647599837</c:v>
                      </c:pt>
                      <c:pt idx="7020">
                        <c:v>17.863853325948863</c:v>
                      </c:pt>
                      <c:pt idx="7021">
                        <c:v>17.864651110899374</c:v>
                      </c:pt>
                      <c:pt idx="7022">
                        <c:v>17.865441289479286</c:v>
                      </c:pt>
                      <c:pt idx="7023">
                        <c:v>17.866223792697003</c:v>
                      </c:pt>
                      <c:pt idx="7024">
                        <c:v>17.866998695106791</c:v>
                      </c:pt>
                      <c:pt idx="7025">
                        <c:v>17.867766070538735</c:v>
                      </c:pt>
                      <c:pt idx="7026">
                        <c:v>17.868525992105781</c:v>
                      </c:pt>
                      <c:pt idx="7027">
                        <c:v>17.869278532210689</c:v>
                      </c:pt>
                      <c:pt idx="7028">
                        <c:v>17.87012089707914</c:v>
                      </c:pt>
                      <c:pt idx="7029">
                        <c:v>17.870857813175473</c:v>
                      </c:pt>
                      <c:pt idx="7030">
                        <c:v>17.871587703246906</c:v>
                      </c:pt>
                      <c:pt idx="7031">
                        <c:v>17.872213369039518</c:v>
                      </c:pt>
                      <c:pt idx="7032">
                        <c:v>17.872833068380263</c:v>
                      </c:pt>
                      <c:pt idx="7033">
                        <c:v>17.873446747223184</c:v>
                      </c:pt>
                      <c:pt idx="7034">
                        <c:v>17.874054464058574</c:v>
                      </c:pt>
                      <c:pt idx="7035">
                        <c:v>17.874753428724386</c:v>
                      </c:pt>
                      <c:pt idx="7036">
                        <c:v>17.875348344392567</c:v>
                      </c:pt>
                      <c:pt idx="7037">
                        <c:v>17.875937586847126</c:v>
                      </c:pt>
                      <c:pt idx="7038">
                        <c:v>17.876423952782432</c:v>
                      </c:pt>
                      <c:pt idx="7039">
                        <c:v>17.877002849078348</c:v>
                      </c:pt>
                      <c:pt idx="7040">
                        <c:v>17.877478865786983</c:v>
                      </c:pt>
                      <c:pt idx="7041">
                        <c:v>17.877950342264214</c:v>
                      </c:pt>
                      <c:pt idx="7042">
                        <c:v>17.878417237437397</c:v>
                      </c:pt>
                      <c:pt idx="7043">
                        <c:v>17.878976765125334</c:v>
                      </c:pt>
                      <c:pt idx="7044">
                        <c:v>17.879433604861386</c:v>
                      </c:pt>
                      <c:pt idx="7045">
                        <c:v>17.879983256577948</c:v>
                      </c:pt>
                      <c:pt idx="7046">
                        <c:v>17.880527469972616</c:v>
                      </c:pt>
                      <c:pt idx="7047">
                        <c:v>17.881163548145803</c:v>
                      </c:pt>
                      <c:pt idx="7048">
                        <c:v>17.881793333948895</c:v>
                      </c:pt>
                      <c:pt idx="7049">
                        <c:v>17.882514136883621</c:v>
                      </c:pt>
                      <c:pt idx="7050">
                        <c:v>17.88322781052101</c:v>
                      </c:pt>
                      <c:pt idx="7051">
                        <c:v>17.883934553164611</c:v>
                      </c:pt>
                      <c:pt idx="7052">
                        <c:v>17.884634432126248</c:v>
                      </c:pt>
                      <c:pt idx="7053">
                        <c:v>17.88542463119747</c:v>
                      </c:pt>
                      <c:pt idx="7054">
                        <c:v>17.886207015914618</c:v>
                      </c:pt>
                      <c:pt idx="7055">
                        <c:v>17.886981803696688</c:v>
                      </c:pt>
                      <c:pt idx="7056">
                        <c:v>17.88774906830972</c:v>
                      </c:pt>
                      <c:pt idx="7057">
                        <c:v>17.888508882803489</c:v>
                      </c:pt>
                      <c:pt idx="7058">
                        <c:v>17.889261319518457</c:v>
                      </c:pt>
                      <c:pt idx="7059">
                        <c:v>17.890006450092663</c:v>
                      </c:pt>
                      <c:pt idx="7060">
                        <c:v>17.890744345468544</c:v>
                      </c:pt>
                      <c:pt idx="7061">
                        <c:v>17.891475075899685</c:v>
                      </c:pt>
                      <c:pt idx="7062">
                        <c:v>17.892198710957508</c:v>
                      </c:pt>
                      <c:pt idx="7063">
                        <c:v>17.892915319537906</c:v>
                      </c:pt>
                      <c:pt idx="7064">
                        <c:v>17.893624969867787</c:v>
                      </c:pt>
                      <c:pt idx="7065">
                        <c:v>17.894327729511584</c:v>
                      </c:pt>
                      <c:pt idx="7066">
                        <c:v>17.895023665377678</c:v>
                      </c:pt>
                      <c:pt idx="7067">
                        <c:v>17.89571284372477</c:v>
                      </c:pt>
                      <c:pt idx="7068">
                        <c:v>17.896395330168193</c:v>
                      </c:pt>
                      <c:pt idx="7069">
                        <c:v>17.897071189686155</c:v>
                      </c:pt>
                      <c:pt idx="7070">
                        <c:v>17.897740486625928</c:v>
                      </c:pt>
                      <c:pt idx="7071">
                        <c:v>17.898403284709975</c:v>
                      </c:pt>
                      <c:pt idx="7072">
                        <c:v>17.899059647042016</c:v>
                      </c:pt>
                      <c:pt idx="7073">
                        <c:v>17.899709636113034</c:v>
                      </c:pt>
                      <c:pt idx="7074">
                        <c:v>17.900353313807223</c:v>
                      </c:pt>
                      <c:pt idx="7075">
                        <c:v>17.900990741407888</c:v>
                      </c:pt>
                      <c:pt idx="7076">
                        <c:v>17.901621979603274</c:v>
                      </c:pt>
                      <c:pt idx="7077">
                        <c:v>17.902247088492345</c:v>
                      </c:pt>
                      <c:pt idx="7078">
                        <c:v>17.902963227328147</c:v>
                      </c:pt>
                      <c:pt idx="7079">
                        <c:v>17.903575203060491</c:v>
                      </c:pt>
                      <c:pt idx="7080">
                        <c:v>17.904181346201035</c:v>
                      </c:pt>
                      <c:pt idx="7081">
                        <c:v>17.904878703445235</c:v>
                      </c:pt>
                      <c:pt idx="7082">
                        <c:v>17.905569165626268</c:v>
                      </c:pt>
                      <c:pt idx="7083">
                        <c:v>17.906252924638963</c:v>
                      </c:pt>
                      <c:pt idx="7084">
                        <c:v>17.906930045559243</c:v>
                      </c:pt>
                      <c:pt idx="7085">
                        <c:v>17.907600592831258</c:v>
                      </c:pt>
                      <c:pt idx="7086">
                        <c:v>17.908264630273528</c:v>
                      </c:pt>
                      <c:pt idx="7087">
                        <c:v>17.909019303423836</c:v>
                      </c:pt>
                      <c:pt idx="7088">
                        <c:v>17.909669451133183</c:v>
                      </c:pt>
                      <c:pt idx="7089">
                        <c:v>17.910410485954021</c:v>
                      </c:pt>
                      <c:pt idx="7090">
                        <c:v>17.911047130158902</c:v>
                      </c:pt>
                      <c:pt idx="7091">
                        <c:v>17.911677707810711</c:v>
                      </c:pt>
                      <c:pt idx="7092">
                        <c:v>17.912496328344858</c:v>
                      </c:pt>
                      <c:pt idx="7093">
                        <c:v>17.913306710870888</c:v>
                      </c:pt>
                      <c:pt idx="7094">
                        <c:v>17.914012181302333</c:v>
                      </c:pt>
                      <c:pt idx="7095">
                        <c:v>17.914613865674006</c:v>
                      </c:pt>
                      <c:pt idx="7096">
                        <c:v>17.915306898962065</c:v>
                      </c:pt>
                      <c:pt idx="7097">
                        <c:v>17.915993081101931</c:v>
                      </c:pt>
                      <c:pt idx="7098">
                        <c:v>17.91667260281918</c:v>
                      </c:pt>
                      <c:pt idx="7099">
                        <c:v>17.91734552876316</c:v>
                      </c:pt>
                      <c:pt idx="7100">
                        <c:v>17.918011922955706</c:v>
                      </c:pt>
                      <c:pt idx="7101">
                        <c:v>17.918768913734223</c:v>
                      </c:pt>
                      <c:pt idx="7102">
                        <c:v>17.919518422367023</c:v>
                      </c:pt>
                      <c:pt idx="7103">
                        <c:v>17.920357704735668</c:v>
                      </c:pt>
                      <c:pt idx="7104">
                        <c:v>17.921188692991244</c:v>
                      </c:pt>
                      <c:pt idx="7105">
                        <c:v>17.922108648281757</c:v>
                      </c:pt>
                      <c:pt idx="7106">
                        <c:v>17.923019513761865</c:v>
                      </c:pt>
                      <c:pt idx="7107">
                        <c:v>17.924018555402256</c:v>
                      </c:pt>
                      <c:pt idx="7108">
                        <c:v>17.92500772747978</c:v>
                      </c:pt>
                      <c:pt idx="7109">
                        <c:v>17.925987305053102</c:v>
                      </c:pt>
                      <c:pt idx="7110">
                        <c:v>17.926957381184398</c:v>
                      </c:pt>
                      <c:pt idx="7111">
                        <c:v>17.927918048033192</c:v>
                      </c:pt>
                      <c:pt idx="7112">
                        <c:v>17.928869396865103</c:v>
                      </c:pt>
                      <c:pt idx="7113">
                        <c:v>17.929811518060514</c:v>
                      </c:pt>
                      <c:pt idx="7114">
                        <c:v>17.930744501123161</c:v>
                      </c:pt>
                      <c:pt idx="7115">
                        <c:v>17.931668434688639</c:v>
                      </c:pt>
                      <c:pt idx="7116">
                        <c:v>17.932583406532814</c:v>
                      </c:pt>
                      <c:pt idx="7117">
                        <c:v>17.933489503580169</c:v>
                      </c:pt>
                      <c:pt idx="7118">
                        <c:v>17.934386811912066</c:v>
                      </c:pt>
                      <c:pt idx="7119">
                        <c:v>17.935275416774914</c:v>
                      </c:pt>
                      <c:pt idx="7120">
                        <c:v>17.936155402588266</c:v>
                      </c:pt>
                      <c:pt idx="7121">
                        <c:v>17.937026852952858</c:v>
                      </c:pt>
                      <c:pt idx="7122">
                        <c:v>17.937889850658525</c:v>
                      </c:pt>
                      <c:pt idx="7123">
                        <c:v>17.93874447769209</c:v>
                      </c:pt>
                      <c:pt idx="7124">
                        <c:v>17.939590815245136</c:v>
                      </c:pt>
                      <c:pt idx="7125">
                        <c:v>17.940428943721727</c:v>
                      </c:pt>
                      <c:pt idx="7126">
                        <c:v>17.941355938045675</c:v>
                      </c:pt>
                      <c:pt idx="7127">
                        <c:v>17.942273776120523</c:v>
                      </c:pt>
                      <c:pt idx="7128">
                        <c:v>17.943182713196045</c:v>
                      </c:pt>
                      <c:pt idx="7129">
                        <c:v>17.944082835592248</c:v>
                      </c:pt>
                      <c:pt idx="7130">
                        <c:v>17.944974228792024</c:v>
                      </c:pt>
                      <c:pt idx="7131">
                        <c:v>17.945856977449274</c:v>
                      </c:pt>
                      <c:pt idx="7132">
                        <c:v>17.946634187514135</c:v>
                      </c:pt>
                      <c:pt idx="7133">
                        <c:v>17.947500993889992</c:v>
                      </c:pt>
                      <c:pt idx="7134">
                        <c:v>17.948359238514289</c:v>
                      </c:pt>
                      <c:pt idx="7135">
                        <c:v>17.949209160063926</c:v>
                      </c:pt>
                      <c:pt idx="7136">
                        <c:v>17.949953861371515</c:v>
                      </c:pt>
                      <c:pt idx="7137">
                        <c:v>17.950788468471327</c:v>
                      </c:pt>
                      <c:pt idx="7138">
                        <c:v>17.951614831863157</c:v>
                      </c:pt>
                      <c:pt idx="7139">
                        <c:v>17.952433181357769</c:v>
                      </c:pt>
                      <c:pt idx="7140">
                        <c:v>17.953243594672244</c:v>
                      </c:pt>
                      <c:pt idx="7141">
                        <c:v>17.954046148769976</c:v>
                      </c:pt>
                      <c:pt idx="7142">
                        <c:v>17.954840919867983</c:v>
                      </c:pt>
                      <c:pt idx="7143">
                        <c:v>17.955627983444149</c:v>
                      </c:pt>
                      <c:pt idx="7144">
                        <c:v>17.956407414244392</c:v>
                      </c:pt>
                      <c:pt idx="7145">
                        <c:v>17.957179286289755</c:v>
                      </c:pt>
                      <c:pt idx="7146">
                        <c:v>17.957846695000637</c:v>
                      </c:pt>
                      <c:pt idx="7147">
                        <c:v>17.958507750024541</c:v>
                      </c:pt>
                      <c:pt idx="7148">
                        <c:v>17.959162393125435</c:v>
                      </c:pt>
                      <c:pt idx="7149">
                        <c:v>17.959907681795585</c:v>
                      </c:pt>
                      <c:pt idx="7150">
                        <c:v>17.960548631104505</c:v>
                      </c:pt>
                      <c:pt idx="7151">
                        <c:v>17.961183478618214</c:v>
                      </c:pt>
                      <c:pt idx="7152">
                        <c:v>17.96190916370907</c:v>
                      </c:pt>
                      <c:pt idx="7153">
                        <c:v>17.962627680952949</c:v>
                      </c:pt>
                      <c:pt idx="7154">
                        <c:v>17.963242252285916</c:v>
                      </c:pt>
                      <c:pt idx="7155">
                        <c:v>17.963947968239893</c:v>
                      </c:pt>
                      <c:pt idx="7156">
                        <c:v>17.964549735706282</c:v>
                      </c:pt>
                      <c:pt idx="7157">
                        <c:v>17.965242769685648</c:v>
                      </c:pt>
                      <c:pt idx="7158">
                        <c:v>17.965831980441752</c:v>
                      </c:pt>
                      <c:pt idx="7159">
                        <c:v>17.966415581950258</c:v>
                      </c:pt>
                      <c:pt idx="7160">
                        <c:v>17.966993522798447</c:v>
                      </c:pt>
                      <c:pt idx="7161">
                        <c:v>17.967565857892062</c:v>
                      </c:pt>
                      <c:pt idx="7162">
                        <c:v>17.968229636903917</c:v>
                      </c:pt>
                      <c:pt idx="7163">
                        <c:v>17.968789881654114</c:v>
                      </c:pt>
                      <c:pt idx="7164">
                        <c:v>17.969441788210812</c:v>
                      </c:pt>
                      <c:pt idx="7165">
                        <c:v>17.969990277774272</c:v>
                      </c:pt>
                      <c:pt idx="7166">
                        <c:v>17.970630541052838</c:v>
                      </c:pt>
                      <c:pt idx="7167">
                        <c:v>17.971264480225724</c:v>
                      </c:pt>
                      <c:pt idx="7168">
                        <c:v>17.97179529370792</c:v>
                      </c:pt>
                      <c:pt idx="7169">
                        <c:v>17.97251504447998</c:v>
                      </c:pt>
                      <c:pt idx="7170">
                        <c:v>17.973324518474101</c:v>
                      </c:pt>
                      <c:pt idx="7171">
                        <c:v>17.974125999727285</c:v>
                      </c:pt>
                      <c:pt idx="7172">
                        <c:v>17.974919711177531</c:v>
                      </c:pt>
                      <c:pt idx="7173">
                        <c:v>17.975705728147673</c:v>
                      </c:pt>
                      <c:pt idx="7174">
                        <c:v>17.976581068270573</c:v>
                      </c:pt>
                      <c:pt idx="7175">
                        <c:v>17.977447766761113</c:v>
                      </c:pt>
                      <c:pt idx="7176">
                        <c:v>17.978306064723274</c:v>
                      </c:pt>
                      <c:pt idx="7177">
                        <c:v>17.979252969194189</c:v>
                      </c:pt>
                      <c:pt idx="7178">
                        <c:v>17.980287435303673</c:v>
                      </c:pt>
                      <c:pt idx="7179">
                        <c:v>17.981311692315337</c:v>
                      </c:pt>
                      <c:pt idx="7180">
                        <c:v>17.982326025223571</c:v>
                      </c:pt>
                      <c:pt idx="7181">
                        <c:v>17.98333053018376</c:v>
                      </c:pt>
                      <c:pt idx="7182">
                        <c:v>17.984422193173788</c:v>
                      </c:pt>
                      <c:pt idx="7183">
                        <c:v>17.98559995774696</c:v>
                      </c:pt>
                      <c:pt idx="7184">
                        <c:v>17.987153526503874</c:v>
                      </c:pt>
                      <c:pt idx="7185">
                        <c:v>17.988787725715209</c:v>
                      </c:pt>
                      <c:pt idx="7186">
                        <c:v>17.990405816328266</c:v>
                      </c:pt>
                      <c:pt idx="7187">
                        <c:v>17.992298554848336</c:v>
                      </c:pt>
                      <c:pt idx="7188">
                        <c:v>17.994365395659386</c:v>
                      </c:pt>
                      <c:pt idx="7189">
                        <c:v>17.996508188857181</c:v>
                      </c:pt>
                      <c:pt idx="7190">
                        <c:v>17.998919873433358</c:v>
                      </c:pt>
                      <c:pt idx="7191">
                        <c:v>18.001500173306681</c:v>
                      </c:pt>
                      <c:pt idx="7192">
                        <c:v>18.00424777269232</c:v>
                      </c:pt>
                      <c:pt idx="7193">
                        <c:v>18.007257475811119</c:v>
                      </c:pt>
                      <c:pt idx="7194">
                        <c:v>18.010429480425032</c:v>
                      </c:pt>
                      <c:pt idx="7195">
                        <c:v>18.013859101120786</c:v>
                      </c:pt>
                      <c:pt idx="7196">
                        <c:v>18.017542996555619</c:v>
                      </c:pt>
                      <c:pt idx="7197">
                        <c:v>18.021767483506007</c:v>
                      </c:pt>
                      <c:pt idx="7198">
                        <c:v>18.026139188382391</c:v>
                      </c:pt>
                      <c:pt idx="7199">
                        <c:v>18.031236909677396</c:v>
                      </c:pt>
                      <c:pt idx="7200">
                        <c:v>18.03656642199574</c:v>
                      </c:pt>
                      <c:pt idx="7201">
                        <c:v>18.04232191659252</c:v>
                      </c:pt>
                      <c:pt idx="7202">
                        <c:v>18.048304714396551</c:v>
                      </c:pt>
                      <c:pt idx="7203">
                        <c:v>18.054610360764197</c:v>
                      </c:pt>
                      <c:pt idx="7204">
                        <c:v>18.061329989008566</c:v>
                      </c:pt>
                      <c:pt idx="7205">
                        <c:v>18.068457706019267</c:v>
                      </c:pt>
                      <c:pt idx="7206">
                        <c:v>18.07579758553328</c:v>
                      </c:pt>
                      <c:pt idx="7207">
                        <c:v>18.083541131028927</c:v>
                      </c:pt>
                      <c:pt idx="7208">
                        <c:v>18.091681024958362</c:v>
                      </c:pt>
                      <c:pt idx="7209">
                        <c:v>18.100212735277847</c:v>
                      </c:pt>
                      <c:pt idx="7210">
                        <c:v>18.108941161679077</c:v>
                      </c:pt>
                      <c:pt idx="7211">
                        <c:v>18.118153132706496</c:v>
                      </c:pt>
                      <c:pt idx="7212">
                        <c:v>18.12774294581536</c:v>
                      </c:pt>
                      <c:pt idx="7213">
                        <c:v>18.137612928427554</c:v>
                      </c:pt>
                      <c:pt idx="7214">
                        <c:v>18.147856760112358</c:v>
                      </c:pt>
                      <c:pt idx="7215">
                        <c:v>18.158468337916609</c:v>
                      </c:pt>
                      <c:pt idx="7216">
                        <c:v>18.169348649261504</c:v>
                      </c:pt>
                      <c:pt idx="7217">
                        <c:v>18.180591453012543</c:v>
                      </c:pt>
                      <c:pt idx="7218">
                        <c:v>18.192095927078736</c:v>
                      </c:pt>
                      <c:pt idx="7219">
                        <c:v>18.204050457957948</c:v>
                      </c:pt>
                      <c:pt idx="7220">
                        <c:v>18.216350957237548</c:v>
                      </c:pt>
                      <c:pt idx="7221">
                        <c:v>18.229090110246915</c:v>
                      </c:pt>
                      <c:pt idx="7222">
                        <c:v>18.242166157102002</c:v>
                      </c:pt>
                      <c:pt idx="7223">
                        <c:v>18.255671847914467</c:v>
                      </c:pt>
                      <c:pt idx="7224">
                        <c:v>18.269411486992897</c:v>
                      </c:pt>
                      <c:pt idx="7225">
                        <c:v>18.283481614845044</c:v>
                      </c:pt>
                      <c:pt idx="7226">
                        <c:v>18.297969796960768</c:v>
                      </c:pt>
                      <c:pt idx="7227">
                        <c:v>18.312774631125372</c:v>
                      </c:pt>
                      <c:pt idx="7228">
                        <c:v>18.327895259890571</c:v>
                      </c:pt>
                      <c:pt idx="7229">
                        <c:v>18.343328090289564</c:v>
                      </c:pt>
                      <c:pt idx="7230">
                        <c:v>18.358976020572602</c:v>
                      </c:pt>
                      <c:pt idx="7231">
                        <c:v>18.375026586791325</c:v>
                      </c:pt>
                      <c:pt idx="7232">
                        <c:v>18.39146908734141</c:v>
                      </c:pt>
                      <c:pt idx="7233">
                        <c:v>18.408298912390574</c:v>
                      </c:pt>
                      <c:pt idx="7234">
                        <c:v>18.425232036668142</c:v>
                      </c:pt>
                      <c:pt idx="7235">
                        <c:v>18.44246325395747</c:v>
                      </c:pt>
                      <c:pt idx="7236">
                        <c:v>18.460075693391865</c:v>
                      </c:pt>
                      <c:pt idx="7237">
                        <c:v>18.477968660366891</c:v>
                      </c:pt>
                      <c:pt idx="7238">
                        <c:v>18.496235173513099</c:v>
                      </c:pt>
                      <c:pt idx="7239">
                        <c:v>18.514774689677076</c:v>
                      </c:pt>
                      <c:pt idx="7240">
                        <c:v>18.533587634688331</c:v>
                      </c:pt>
                      <c:pt idx="7241">
                        <c:v>18.552578377224872</c:v>
                      </c:pt>
                      <c:pt idx="7242">
                        <c:v>18.571841069395621</c:v>
                      </c:pt>
                      <c:pt idx="7243">
                        <c:v>18.591461314317083</c:v>
                      </c:pt>
                      <c:pt idx="7244">
                        <c:v>18.6114311794286</c:v>
                      </c:pt>
                      <c:pt idx="7245">
                        <c:v>18.631562258308879</c:v>
                      </c:pt>
                      <c:pt idx="7246">
                        <c:v>18.651952640512345</c:v>
                      </c:pt>
                      <c:pt idx="7247">
                        <c:v>18.67259546475529</c:v>
                      </c:pt>
                      <c:pt idx="7248">
                        <c:v>18.693579770058562</c:v>
                      </c:pt>
                      <c:pt idx="7249">
                        <c:v>18.7148057291461</c:v>
                      </c:pt>
                      <c:pt idx="7250">
                        <c:v>18.736366410573833</c:v>
                      </c:pt>
                      <c:pt idx="7251">
                        <c:v>18.758070547207005</c:v>
                      </c:pt>
                      <c:pt idx="7252">
                        <c:v>18.780108074573803</c:v>
                      </c:pt>
                      <c:pt idx="7253">
                        <c:v>18.802283735511768</c:v>
                      </c:pt>
                      <c:pt idx="7254">
                        <c:v>18.82478737274203</c:v>
                      </c:pt>
                      <c:pt idx="7255">
                        <c:v>18.847515179092849</c:v>
                      </c:pt>
                      <c:pt idx="7256">
                        <c:v>18.870560197135113</c:v>
                      </c:pt>
                      <c:pt idx="7257">
                        <c:v>18.89391422445162</c:v>
                      </c:pt>
                      <c:pt idx="7258">
                        <c:v>18.917482716465845</c:v>
                      </c:pt>
                      <c:pt idx="7259">
                        <c:v>18.941177037993551</c:v>
                      </c:pt>
                      <c:pt idx="7260">
                        <c:v>18.965091252255196</c:v>
                      </c:pt>
                      <c:pt idx="7261">
                        <c:v>18.98930884049976</c:v>
                      </c:pt>
                      <c:pt idx="7262">
                        <c:v>19.01436487934923</c:v>
                      </c:pt>
                      <c:pt idx="7263">
                        <c:v>19.03949585665584</c:v>
                      </c:pt>
                      <c:pt idx="7264">
                        <c:v>19.064831195857771</c:v>
                      </c:pt>
                      <c:pt idx="7265">
                        <c:v>19.090363564120565</c:v>
                      </c:pt>
                      <c:pt idx="7266">
                        <c:v>19.116090734712156</c:v>
                      </c:pt>
                      <c:pt idx="7267">
                        <c:v>19.1419205043074</c:v>
                      </c:pt>
                      <c:pt idx="7268">
                        <c:v>19.168036771030561</c:v>
                      </c:pt>
                      <c:pt idx="7269">
                        <c:v>19.194246174207365</c:v>
                      </c:pt>
                      <c:pt idx="7270">
                        <c:v>19.220827441136837</c:v>
                      </c:pt>
                      <c:pt idx="7271">
                        <c:v>19.247670637504125</c:v>
                      </c:pt>
                      <c:pt idx="7272">
                        <c:v>19.274778053087864</c:v>
                      </c:pt>
                      <c:pt idx="7273">
                        <c:v>19.302057194636042</c:v>
                      </c:pt>
                      <c:pt idx="7274">
                        <c:v>19.329600912963055</c:v>
                      </c:pt>
                      <c:pt idx="7275">
                        <c:v>19.357400598301329</c:v>
                      </c:pt>
                      <c:pt idx="7276">
                        <c:v>19.385453258778579</c:v>
                      </c:pt>
                      <c:pt idx="7277">
                        <c:v>19.41366695086035</c:v>
                      </c:pt>
                      <c:pt idx="7278">
                        <c:v>19.442134449480701</c:v>
                      </c:pt>
                      <c:pt idx="7279">
                        <c:v>19.470580691329022</c:v>
                      </c:pt>
                      <c:pt idx="7280">
                        <c:v>19.499200744255965</c:v>
                      </c:pt>
                      <c:pt idx="7281">
                        <c:v>19.528690183407058</c:v>
                      </c:pt>
                      <c:pt idx="7282">
                        <c:v>19.558370858956639</c:v>
                      </c:pt>
                      <c:pt idx="7283">
                        <c:v>19.58845927464569</c:v>
                      </c:pt>
                      <c:pt idx="7284">
                        <c:v>19.618673726611448</c:v>
                      </c:pt>
                      <c:pt idx="7285">
                        <c:v>19.649031299833922</c:v>
                      </c:pt>
                      <c:pt idx="7286">
                        <c:v>19.679530374949397</c:v>
                      </c:pt>
                      <c:pt idx="7287">
                        <c:v>19.710169350911912</c:v>
                      </c:pt>
                      <c:pt idx="7288">
                        <c:v>19.741122222533409</c:v>
                      </c:pt>
                      <c:pt idx="7289">
                        <c:v>19.772197253118343</c:v>
                      </c:pt>
                      <c:pt idx="7290">
                        <c:v>19.803493401081369</c:v>
                      </c:pt>
                      <c:pt idx="7291">
                        <c:v>19.834914203914387</c:v>
                      </c:pt>
                      <c:pt idx="7292">
                        <c:v>19.866552093230563</c:v>
                      </c:pt>
                      <c:pt idx="7293">
                        <c:v>19.898310767559266</c:v>
                      </c:pt>
                      <c:pt idx="7294">
                        <c:v>19.930282587449113</c:v>
                      </c:pt>
                      <c:pt idx="7295">
                        <c:v>19.96245847545487</c:v>
                      </c:pt>
                      <c:pt idx="7296">
                        <c:v>19.99492300192043</c:v>
                      </c:pt>
                      <c:pt idx="7297">
                        <c:v>20.027405512785322</c:v>
                      </c:pt>
                      <c:pt idx="7298">
                        <c:v>20.060186339121916</c:v>
                      </c:pt>
                      <c:pt idx="7299">
                        <c:v>20.093068319554259</c:v>
                      </c:pt>
                      <c:pt idx="7300">
                        <c:v>20.126150522319655</c:v>
                      </c:pt>
                      <c:pt idx="7301">
                        <c:v>20.159250885644607</c:v>
                      </c:pt>
                      <c:pt idx="7302">
                        <c:v>20.192555739941099</c:v>
                      </c:pt>
                      <c:pt idx="7303">
                        <c:v>20.226048839290609</c:v>
                      </c:pt>
                      <c:pt idx="7304">
                        <c:v>20.259641848577537</c:v>
                      </c:pt>
                      <c:pt idx="7305">
                        <c:v>20.293426704661524</c:v>
                      </c:pt>
                      <c:pt idx="7306">
                        <c:v>20.327394113823221</c:v>
                      </c:pt>
                      <c:pt idx="7307">
                        <c:v>20.361971087558459</c:v>
                      </c:pt>
                      <c:pt idx="7308">
                        <c:v>20.39651414105667</c:v>
                      </c:pt>
                      <c:pt idx="7309">
                        <c:v>20.431416854488166</c:v>
                      </c:pt>
                      <c:pt idx="7310">
                        <c:v>20.466303946246505</c:v>
                      </c:pt>
                      <c:pt idx="7311">
                        <c:v>20.501461077490148</c:v>
                      </c:pt>
                      <c:pt idx="7312">
                        <c:v>20.536692432141642</c:v>
                      </c:pt>
                      <c:pt idx="7313">
                        <c:v>20.572097168572522</c:v>
                      </c:pt>
                      <c:pt idx="7314">
                        <c:v>20.607580778910968</c:v>
                      </c:pt>
                      <c:pt idx="7315">
                        <c:v>20.643064947762021</c:v>
                      </c:pt>
                      <c:pt idx="7316">
                        <c:v>20.678557168925064</c:v>
                      </c:pt>
                      <c:pt idx="7317">
                        <c:v>20.714565978850267</c:v>
                      </c:pt>
                      <c:pt idx="7318">
                        <c:v>20.750531673156587</c:v>
                      </c:pt>
                      <c:pt idx="7319">
                        <c:v>20.786585218980839</c:v>
                      </c:pt>
                      <c:pt idx="7320">
                        <c:v>20.822549067004228</c:v>
                      </c:pt>
                      <c:pt idx="7321">
                        <c:v>20.858523857305382</c:v>
                      </c:pt>
                      <c:pt idx="7322">
                        <c:v>20.89458604609846</c:v>
                      </c:pt>
                      <c:pt idx="7323">
                        <c:v>20.930474289939667</c:v>
                      </c:pt>
                      <c:pt idx="7324">
                        <c:v>20.966381737481928</c:v>
                      </c:pt>
                      <c:pt idx="7325">
                        <c:v>21.00212454601451</c:v>
                      </c:pt>
                      <c:pt idx="7326">
                        <c:v>21.03797185529584</c:v>
                      </c:pt>
                      <c:pt idx="7327">
                        <c:v>21.073815510741955</c:v>
                      </c:pt>
                      <c:pt idx="7328">
                        <c:v>21.109579285779013</c:v>
                      </c:pt>
                      <c:pt idx="7329">
                        <c:v>21.145355484408896</c:v>
                      </c:pt>
                      <c:pt idx="7330">
                        <c:v>21.180968680674592</c:v>
                      </c:pt>
                      <c:pt idx="7331">
                        <c:v>21.216435768195492</c:v>
                      </c:pt>
                      <c:pt idx="7332">
                        <c:v>21.251925505998166</c:v>
                      </c:pt>
                      <c:pt idx="7333">
                        <c:v>21.287589625887282</c:v>
                      </c:pt>
                      <c:pt idx="7334">
                        <c:v>21.322993191511969</c:v>
                      </c:pt>
                      <c:pt idx="7335">
                        <c:v>21.358511006103591</c:v>
                      </c:pt>
                      <c:pt idx="7336">
                        <c:v>21.393860996666664</c:v>
                      </c:pt>
                      <c:pt idx="7337">
                        <c:v>21.429151086185453</c:v>
                      </c:pt>
                      <c:pt idx="7338">
                        <c:v>21.464290858192378</c:v>
                      </c:pt>
                      <c:pt idx="7339">
                        <c:v>21.499206015547987</c:v>
                      </c:pt>
                      <c:pt idx="7340">
                        <c:v>21.533906125610528</c:v>
                      </c:pt>
                      <c:pt idx="7341">
                        <c:v>21.568642848195811</c:v>
                      </c:pt>
                      <c:pt idx="7342">
                        <c:v>21.603143701213419</c:v>
                      </c:pt>
                      <c:pt idx="7343">
                        <c:v>21.637433304734056</c:v>
                      </c:pt>
                      <c:pt idx="7344">
                        <c:v>21.671762958609136</c:v>
                      </c:pt>
                      <c:pt idx="7345">
                        <c:v>21.705860716430465</c:v>
                      </c:pt>
                      <c:pt idx="7346">
                        <c:v>21.739750918174746</c:v>
                      </c:pt>
                      <c:pt idx="7347">
                        <c:v>21.773518418103844</c:v>
                      </c:pt>
                      <c:pt idx="7348">
                        <c:v>21.807156983228499</c:v>
                      </c:pt>
                      <c:pt idx="7349">
                        <c:v>21.840584812989473</c:v>
                      </c:pt>
                      <c:pt idx="7350">
                        <c:v>21.87381104289684</c:v>
                      </c:pt>
                      <c:pt idx="7351">
                        <c:v>21.90716917079628</c:v>
                      </c:pt>
                      <c:pt idx="7352">
                        <c:v>21.940297564708104</c:v>
                      </c:pt>
                      <c:pt idx="7353">
                        <c:v>21.973144364188695</c:v>
                      </c:pt>
                      <c:pt idx="7354">
                        <c:v>22.005719102854407</c:v>
                      </c:pt>
                      <c:pt idx="7355">
                        <c:v>22.038355342874322</c:v>
                      </c:pt>
                      <c:pt idx="7356">
                        <c:v>22.070775877391618</c:v>
                      </c:pt>
                      <c:pt idx="7357">
                        <c:v>22.103003857871073</c:v>
                      </c:pt>
                      <c:pt idx="7358">
                        <c:v>22.134958239096807</c:v>
                      </c:pt>
                      <c:pt idx="7359">
                        <c:v>22.166896453844387</c:v>
                      </c:pt>
                      <c:pt idx="7360">
                        <c:v>22.198797797222145</c:v>
                      </c:pt>
                      <c:pt idx="7361">
                        <c:v>22.230414765139937</c:v>
                      </c:pt>
                      <c:pt idx="7362">
                        <c:v>22.261770541563955</c:v>
                      </c:pt>
                      <c:pt idx="7363">
                        <c:v>22.293115117759339</c:v>
                      </c:pt>
                      <c:pt idx="7364">
                        <c:v>22.324428112932381</c:v>
                      </c:pt>
                      <c:pt idx="7365">
                        <c:v>22.355462296377517</c:v>
                      </c:pt>
                      <c:pt idx="7366">
                        <c:v>22.386322941013017</c:v>
                      </c:pt>
                      <c:pt idx="7367">
                        <c:v>22.417087273256968</c:v>
                      </c:pt>
                      <c:pt idx="7368">
                        <c:v>22.447749438537464</c:v>
                      </c:pt>
                      <c:pt idx="7369">
                        <c:v>22.478227944713446</c:v>
                      </c:pt>
                      <c:pt idx="7370">
                        <c:v>22.508531067694854</c:v>
                      </c:pt>
                      <c:pt idx="7371">
                        <c:v>22.538577948972407</c:v>
                      </c:pt>
                      <c:pt idx="7372">
                        <c:v>22.568624444054432</c:v>
                      </c:pt>
                      <c:pt idx="7373">
                        <c:v>22.598568561412431</c:v>
                      </c:pt>
                      <c:pt idx="7374">
                        <c:v>22.628335487614187</c:v>
                      </c:pt>
                      <c:pt idx="7375">
                        <c:v>22.657851021291378</c:v>
                      </c:pt>
                      <c:pt idx="7376">
                        <c:v>22.687123732172505</c:v>
                      </c:pt>
                      <c:pt idx="7377">
                        <c:v>22.716237887440336</c:v>
                      </c:pt>
                      <c:pt idx="7378">
                        <c:v>22.745435220513482</c:v>
                      </c:pt>
                      <c:pt idx="7379">
                        <c:v>22.774449276943272</c:v>
                      </c:pt>
                      <c:pt idx="7380">
                        <c:v>22.803300767851663</c:v>
                      </c:pt>
                      <c:pt idx="7381">
                        <c:v>22.831991097360262</c:v>
                      </c:pt>
                      <c:pt idx="7382">
                        <c:v>22.860685908684051</c:v>
                      </c:pt>
                      <c:pt idx="7383">
                        <c:v>22.88920846186986</c:v>
                      </c:pt>
                      <c:pt idx="7384">
                        <c:v>22.917490735344149</c:v>
                      </c:pt>
                      <c:pt idx="7385">
                        <c:v>22.945540941696297</c:v>
                      </c:pt>
                      <c:pt idx="7386">
                        <c:v>22.973443039041367</c:v>
                      </c:pt>
                      <c:pt idx="7387">
                        <c:v>23.001356240581078</c:v>
                      </c:pt>
                      <c:pt idx="7388">
                        <c:v>23.029104258751616</c:v>
                      </c:pt>
                      <c:pt idx="7389">
                        <c:v>23.056700730764994</c:v>
                      </c:pt>
                      <c:pt idx="7390">
                        <c:v>23.08414696263004</c:v>
                      </c:pt>
                      <c:pt idx="7391">
                        <c:v>23.111362320592026</c:v>
                      </c:pt>
                      <c:pt idx="7392">
                        <c:v>23.138600492636694</c:v>
                      </c:pt>
                      <c:pt idx="7393">
                        <c:v>23.16576150267068</c:v>
                      </c:pt>
                      <c:pt idx="7394">
                        <c:v>23.192770164381006</c:v>
                      </c:pt>
                      <c:pt idx="7395">
                        <c:v>23.219551918520974</c:v>
                      </c:pt>
                      <c:pt idx="7396">
                        <c:v>23.246196363386623</c:v>
                      </c:pt>
                      <c:pt idx="7397">
                        <c:v>23.272862415412956</c:v>
                      </c:pt>
                      <c:pt idx="7398">
                        <c:v>23.299456431241168</c:v>
                      </c:pt>
                      <c:pt idx="7399">
                        <c:v>23.325821470885042</c:v>
                      </c:pt>
                      <c:pt idx="7400">
                        <c:v>23.351971074009743</c:v>
                      </c:pt>
                      <c:pt idx="7401">
                        <c:v>23.37798871396161</c:v>
                      </c:pt>
                      <c:pt idx="7402">
                        <c:v>23.404033178064388</c:v>
                      </c:pt>
                      <c:pt idx="7403">
                        <c:v>23.429929505051092</c:v>
                      </c:pt>
                      <c:pt idx="7404">
                        <c:v>23.455690394530407</c:v>
                      </c:pt>
                      <c:pt idx="7405">
                        <c:v>23.48123540378257</c:v>
                      </c:pt>
                      <c:pt idx="7406">
                        <c:v>23.506653557402153</c:v>
                      </c:pt>
                      <c:pt idx="7407">
                        <c:v>23.532103510079043</c:v>
                      </c:pt>
                      <c:pt idx="7408">
                        <c:v>23.557410722289255</c:v>
                      </c:pt>
                      <c:pt idx="7409">
                        <c:v>23.582587594674347</c:v>
                      </c:pt>
                      <c:pt idx="7410">
                        <c:v>23.607635244749826</c:v>
                      </c:pt>
                      <c:pt idx="7411">
                        <c:v>23.632473300287174</c:v>
                      </c:pt>
                      <c:pt idx="7412">
                        <c:v>23.657108975514941</c:v>
                      </c:pt>
                      <c:pt idx="7413">
                        <c:v>23.681951319090476</c:v>
                      </c:pt>
                      <c:pt idx="7414">
                        <c:v>23.706645553916484</c:v>
                      </c:pt>
                      <c:pt idx="7415">
                        <c:v>23.731133412233302</c:v>
                      </c:pt>
                      <c:pt idx="7416">
                        <c:v>23.75542200681576</c:v>
                      </c:pt>
                      <c:pt idx="7417">
                        <c:v>23.779512959121938</c:v>
                      </c:pt>
                      <c:pt idx="7418">
                        <c:v>23.80348924987867</c:v>
                      </c:pt>
                      <c:pt idx="7419">
                        <c:v>23.827346560917679</c:v>
                      </c:pt>
                      <c:pt idx="7420">
                        <c:v>23.851248583739288</c:v>
                      </c:pt>
                      <c:pt idx="7421">
                        <c:v>23.87502182390433</c:v>
                      </c:pt>
                      <c:pt idx="7422">
                        <c:v>23.898596635460567</c:v>
                      </c:pt>
                      <c:pt idx="7423">
                        <c:v>23.92197986620986</c:v>
                      </c:pt>
                      <c:pt idx="7424">
                        <c:v>23.94517307303445</c:v>
                      </c:pt>
                      <c:pt idx="7425">
                        <c:v>23.968177800164579</c:v>
                      </c:pt>
                      <c:pt idx="7426">
                        <c:v>23.991158109366832</c:v>
                      </c:pt>
                      <c:pt idx="7427">
                        <c:v>24.014185316639878</c:v>
                      </c:pt>
                      <c:pt idx="7428">
                        <c:v>24.037091556600451</c:v>
                      </c:pt>
                      <c:pt idx="7429">
                        <c:v>24.059888003889455</c:v>
                      </c:pt>
                      <c:pt idx="7430">
                        <c:v>24.082494456158479</c:v>
                      </c:pt>
                      <c:pt idx="7431">
                        <c:v>24.104917480164424</c:v>
                      </c:pt>
                      <c:pt idx="7432">
                        <c:v>24.127320843806171</c:v>
                      </c:pt>
                      <c:pt idx="7433">
                        <c:v>24.149775941231091</c:v>
                      </c:pt>
                      <c:pt idx="7434">
                        <c:v>24.17211523488233</c:v>
                      </c:pt>
                      <c:pt idx="7435">
                        <c:v>24.194268579191132</c:v>
                      </c:pt>
                      <c:pt idx="7436">
                        <c:v>24.216242409472741</c:v>
                      </c:pt>
                      <c:pt idx="7437">
                        <c:v>24.238038180373714</c:v>
                      </c:pt>
                      <c:pt idx="7438">
                        <c:v>24.259819399699005</c:v>
                      </c:pt>
                      <c:pt idx="7439">
                        <c:v>24.281495583264977</c:v>
                      </c:pt>
                      <c:pt idx="7440">
                        <c:v>24.30307243022267</c:v>
                      </c:pt>
                      <c:pt idx="7441">
                        <c:v>24.324469825981868</c:v>
                      </c:pt>
                      <c:pt idx="7442">
                        <c:v>24.345774947328984</c:v>
                      </c:pt>
                      <c:pt idx="7443">
                        <c:v>24.366983857889672</c:v>
                      </c:pt>
                      <c:pt idx="7444">
                        <c:v>24.388016451831792</c:v>
                      </c:pt>
                      <c:pt idx="7445">
                        <c:v>24.408878839055774</c:v>
                      </c:pt>
                      <c:pt idx="7446">
                        <c:v>24.429653322177884</c:v>
                      </c:pt>
                      <c:pt idx="7447">
                        <c:v>24.450255136708044</c:v>
                      </c:pt>
                      <c:pt idx="7448">
                        <c:v>24.470852082116711</c:v>
                      </c:pt>
                      <c:pt idx="7449">
                        <c:v>24.491435101921322</c:v>
                      </c:pt>
                      <c:pt idx="7450">
                        <c:v>24.511923478583288</c:v>
                      </c:pt>
                      <c:pt idx="7451">
                        <c:v>24.532241744544496</c:v>
                      </c:pt>
                      <c:pt idx="7452">
                        <c:v>24.552395802325027</c:v>
                      </c:pt>
                      <c:pt idx="7453">
                        <c:v>24.572386979022703</c:v>
                      </c:pt>
                      <c:pt idx="7454">
                        <c:v>24.592216591010015</c:v>
                      </c:pt>
                      <c:pt idx="7455">
                        <c:v>24.611885944020784</c:v>
                      </c:pt>
                      <c:pt idx="7456">
                        <c:v>24.631396333236161</c:v>
                      </c:pt>
                      <c:pt idx="7457">
                        <c:v>24.650749043369892</c:v>
                      </c:pt>
                      <c:pt idx="7458">
                        <c:v>24.670026166762192</c:v>
                      </c:pt>
                      <c:pt idx="7459">
                        <c:v>24.689143270081555</c:v>
                      </c:pt>
                      <c:pt idx="7460">
                        <c:v>24.708105906925343</c:v>
                      </c:pt>
                      <c:pt idx="7461">
                        <c:v>24.72707692567867</c:v>
                      </c:pt>
                      <c:pt idx="7462">
                        <c:v>24.745967103751941</c:v>
                      </c:pt>
                      <c:pt idx="7463">
                        <c:v>24.764781319852691</c:v>
                      </c:pt>
                      <c:pt idx="7464">
                        <c:v>24.783520219311352</c:v>
                      </c:pt>
                      <c:pt idx="7465">
                        <c:v>24.802103730982552</c:v>
                      </c:pt>
                      <c:pt idx="7466">
                        <c:v>24.820537253538131</c:v>
                      </c:pt>
                      <c:pt idx="7467">
                        <c:v>24.83890270841027</c:v>
                      </c:pt>
                      <c:pt idx="7468">
                        <c:v>24.857277290433107</c:v>
                      </c:pt>
                      <c:pt idx="7469">
                        <c:v>24.875576195560182</c:v>
                      </c:pt>
                      <c:pt idx="7470">
                        <c:v>24.893804129345902</c:v>
                      </c:pt>
                      <c:pt idx="7471">
                        <c:v>24.911881072334101</c:v>
                      </c:pt>
                      <c:pt idx="7472">
                        <c:v>24.929892897711554</c:v>
                      </c:pt>
                      <c:pt idx="7473">
                        <c:v>24.947755554022446</c:v>
                      </c:pt>
                      <c:pt idx="7474">
                        <c:v>24.965474230608645</c:v>
                      </c:pt>
                      <c:pt idx="7475">
                        <c:v>24.983050088000855</c:v>
                      </c:pt>
                      <c:pt idx="7476">
                        <c:v>25.000564881134608</c:v>
                      </c:pt>
                      <c:pt idx="7477">
                        <c:v>25.017934652214713</c:v>
                      </c:pt>
                      <c:pt idx="7478">
                        <c:v>25.03516444740562</c:v>
                      </c:pt>
                      <c:pt idx="7479">
                        <c:v>25.052255394715832</c:v>
                      </c:pt>
                      <c:pt idx="7480">
                        <c:v>25.069208613063701</c:v>
                      </c:pt>
                      <c:pt idx="7481">
                        <c:v>25.08602521235067</c:v>
                      </c:pt>
                      <c:pt idx="7482">
                        <c:v>25.102706293533938</c:v>
                      </c:pt>
                      <c:pt idx="7483">
                        <c:v>25.119252948698538</c:v>
                      </c:pt>
                      <c:pt idx="7484">
                        <c:v>25.13566626112884</c:v>
                      </c:pt>
                      <c:pt idx="7485">
                        <c:v>25.151947305379469</c:v>
                      </c:pt>
                      <c:pt idx="7486">
                        <c:v>25.168177733260425</c:v>
                      </c:pt>
                      <c:pt idx="7487">
                        <c:v>25.184354370143328</c:v>
                      </c:pt>
                      <c:pt idx="7488">
                        <c:v>25.200397121624828</c:v>
                      </c:pt>
                      <c:pt idx="7489">
                        <c:v>25.21639119860378</c:v>
                      </c:pt>
                      <c:pt idx="7490">
                        <c:v>25.232172396794141</c:v>
                      </c:pt>
                      <c:pt idx="7491">
                        <c:v>25.247910523198776</c:v>
                      </c:pt>
                      <c:pt idx="7492">
                        <c:v>25.26359895351408</c:v>
                      </c:pt>
                      <c:pt idx="7493">
                        <c:v>25.279238108637315</c:v>
                      </c:pt>
                      <c:pt idx="7494">
                        <c:v>25.294828405809717</c:v>
                      </c:pt>
                      <c:pt idx="7495">
                        <c:v>25.31028977976823</c:v>
                      </c:pt>
                      <c:pt idx="7496">
                        <c:v>25.325626722319672</c:v>
                      </c:pt>
                      <c:pt idx="7497">
                        <c:v>25.340840234874083</c:v>
                      </c:pt>
                      <c:pt idx="7498">
                        <c:v>25.355931310782264</c:v>
                      </c:pt>
                      <c:pt idx="7499">
                        <c:v>25.370900935400638</c:v>
                      </c:pt>
                      <c:pt idx="7500">
                        <c:v>25.385750086155593</c:v>
                      </c:pt>
                      <c:pt idx="7501">
                        <c:v>25.400479732607298</c:v>
                      </c:pt>
                      <c:pt idx="7502">
                        <c:v>25.415090836513009</c:v>
                      </c:pt>
                      <c:pt idx="7503">
                        <c:v>25.429584351889869</c:v>
                      </c:pt>
                      <c:pt idx="7504">
                        <c:v>25.443961225077196</c:v>
                      </c:pt>
                      <c:pt idx="7505">
                        <c:v>25.458222394798273</c:v>
                      </c:pt>
                      <c:pt idx="7506">
                        <c:v>25.472449271102377</c:v>
                      </c:pt>
                      <c:pt idx="7507">
                        <c:v>25.486638984929172</c:v>
                      </c:pt>
                      <c:pt idx="7508">
                        <c:v>25.50079185057389</c:v>
                      </c:pt>
                      <c:pt idx="7509">
                        <c:v>25.514908179603839</c:v>
                      </c:pt>
                      <c:pt idx="7510">
                        <c:v>25.528827465771556</c:v>
                      </c:pt>
                      <c:pt idx="7511">
                        <c:v>25.542718317288301</c:v>
                      </c:pt>
                      <c:pt idx="7512">
                        <c:v>25.556655211603594</c:v>
                      </c:pt>
                      <c:pt idx="7513">
                        <c:v>25.57047391273214</c:v>
                      </c:pt>
                      <c:pt idx="7514">
                        <c:v>25.584181550331039</c:v>
                      </c:pt>
                      <c:pt idx="7515">
                        <c:v>25.597779017039002</c:v>
                      </c:pt>
                      <c:pt idx="7516">
                        <c:v>25.611267198320441</c:v>
                      </c:pt>
                      <c:pt idx="7517">
                        <c:v>25.624646972523117</c:v>
                      </c:pt>
                      <c:pt idx="7518">
                        <c:v>25.637919210935344</c:v>
                      </c:pt>
                      <c:pt idx="7519">
                        <c:v>25.651084777842726</c:v>
                      </c:pt>
                      <c:pt idx="7520">
                        <c:v>25.664144530584441</c:v>
                      </c:pt>
                      <c:pt idx="7521">
                        <c:v>25.677099319609066</c:v>
                      </c:pt>
                      <c:pt idx="7522">
                        <c:v>25.690030360432221</c:v>
                      </c:pt>
                      <c:pt idx="7523">
                        <c:v>25.70285462731761</c:v>
                      </c:pt>
                      <c:pt idx="7524">
                        <c:v>25.71557584598888</c:v>
                      </c:pt>
                      <c:pt idx="7525">
                        <c:v>25.728275198558421</c:v>
                      </c:pt>
                      <c:pt idx="7526">
                        <c:v>25.740869712538448</c:v>
                      </c:pt>
                      <c:pt idx="7527">
                        <c:v>25.753443383164743</c:v>
                      </c:pt>
                      <c:pt idx="7528">
                        <c:v>25.766073911662598</c:v>
                      </c:pt>
                      <c:pt idx="7529">
                        <c:v>25.77859743453271</c:v>
                      </c:pt>
                      <c:pt idx="7530">
                        <c:v>25.791100697855516</c:v>
                      </c:pt>
                      <c:pt idx="7531">
                        <c:v>25.803500829025097</c:v>
                      </c:pt>
                      <c:pt idx="7532">
                        <c:v>25.815801430566559</c:v>
                      </c:pt>
                      <c:pt idx="7533">
                        <c:v>25.828003301354265</c:v>
                      </c:pt>
                      <c:pt idx="7534">
                        <c:v>25.840107233850411</c:v>
                      </c:pt>
                      <c:pt idx="7535">
                        <c:v>25.852114014156502</c:v>
                      </c:pt>
                      <c:pt idx="7536">
                        <c:v>25.864024422064396</c:v>
                      </c:pt>
                      <c:pt idx="7537">
                        <c:v>25.875839231106955</c:v>
                      </c:pt>
                      <c:pt idx="7538">
                        <c:v>25.88755920860828</c:v>
                      </c:pt>
                      <c:pt idx="7539">
                        <c:v>25.899265380713622</c:v>
                      </c:pt>
                      <c:pt idx="7540">
                        <c:v>25.91087501591646</c:v>
                      </c:pt>
                      <c:pt idx="7541">
                        <c:v>25.922391487087868</c:v>
                      </c:pt>
                      <c:pt idx="7542">
                        <c:v>25.933815541842787</c:v>
                      </c:pt>
                      <c:pt idx="7543">
                        <c:v>25.945147921796764</c:v>
                      </c:pt>
                      <c:pt idx="7544">
                        <c:v>25.956389362614086</c:v>
                      </c:pt>
                      <c:pt idx="7545">
                        <c:v>25.967540594055546</c:v>
                      </c:pt>
                      <c:pt idx="7546">
                        <c:v>25.978602340025812</c:v>
                      </c:pt>
                      <c:pt idx="7547">
                        <c:v>25.989575318620425</c:v>
                      </c:pt>
                      <c:pt idx="7548">
                        <c:v>26.000460242172409</c:v>
                      </c:pt>
                      <c:pt idx="7549">
                        <c:v>26.011257817298521</c:v>
                      </c:pt>
                      <c:pt idx="7550">
                        <c:v>26.02196874494512</c:v>
                      </c:pt>
                      <c:pt idx="7551">
                        <c:v>26.032673967598885</c:v>
                      </c:pt>
                      <c:pt idx="7552">
                        <c:v>26.04329092660041</c:v>
                      </c:pt>
                      <c:pt idx="7553">
                        <c:v>26.053822706427884</c:v>
                      </c:pt>
                      <c:pt idx="7554">
                        <c:v>26.064350219820263</c:v>
                      </c:pt>
                      <c:pt idx="7555">
                        <c:v>26.074871164739317</c:v>
                      </c:pt>
                      <c:pt idx="7556">
                        <c:v>26.085305402217742</c:v>
                      </c:pt>
                      <c:pt idx="7557">
                        <c:v>26.095816351114056</c:v>
                      </c:pt>
                      <c:pt idx="7558">
                        <c:v>26.106238378137814</c:v>
                      </c:pt>
                      <c:pt idx="7559">
                        <c:v>26.116576864157668</c:v>
                      </c:pt>
                      <c:pt idx="7560">
                        <c:v>26.126832478822561</c:v>
                      </c:pt>
                      <c:pt idx="7561">
                        <c:v>26.13700588641365</c:v>
                      </c:pt>
                      <c:pt idx="7562">
                        <c:v>26.14709774588734</c:v>
                      </c:pt>
                      <c:pt idx="7563">
                        <c:v>26.157108710917967</c:v>
                      </c:pt>
                      <c:pt idx="7564">
                        <c:v>26.167039429940139</c:v>
                      </c:pt>
                      <c:pt idx="7565">
                        <c:v>26.17689054619073</c:v>
                      </c:pt>
                      <c:pt idx="7566">
                        <c:v>26.18674285586539</c:v>
                      </c:pt>
                      <c:pt idx="7567">
                        <c:v>26.196514020360759</c:v>
                      </c:pt>
                      <c:pt idx="7568">
                        <c:v>26.206126738131843</c:v>
                      </c:pt>
                      <c:pt idx="7569">
                        <c:v>26.215664537888564</c:v>
                      </c:pt>
                      <c:pt idx="7570">
                        <c:v>26.225206042555303</c:v>
                      </c:pt>
                      <c:pt idx="7571">
                        <c:v>26.234668961881905</c:v>
                      </c:pt>
                      <c:pt idx="7572">
                        <c:v>26.244056045080097</c:v>
                      </c:pt>
                      <c:pt idx="7573">
                        <c:v>26.253367899902962</c:v>
                      </c:pt>
                      <c:pt idx="7574">
                        <c:v>26.262605129233027</c:v>
                      </c:pt>
                      <c:pt idx="7575">
                        <c:v>26.271768331121301</c:v>
                      </c:pt>
                      <c:pt idx="7576">
                        <c:v>26.280858098825991</c:v>
                      </c:pt>
                      <c:pt idx="7577">
                        <c:v>26.289875020850921</c:v>
                      </c:pt>
                      <c:pt idx="7578">
                        <c:v>26.298819680983627</c:v>
                      </c:pt>
                      <c:pt idx="7579">
                        <c:v>26.307692658333146</c:v>
                      </c:pt>
                      <c:pt idx="7580">
                        <c:v>26.316494527367521</c:v>
                      </c:pt>
                      <c:pt idx="7581">
                        <c:v>26.32522585795099</c:v>
                      </c:pt>
                      <c:pt idx="7582">
                        <c:v>26.333887215380884</c:v>
                      </c:pt>
                      <c:pt idx="7583">
                        <c:v>26.342559300733772</c:v>
                      </c:pt>
                      <c:pt idx="7584">
                        <c:v>26.3511599766065</c:v>
                      </c:pt>
                      <c:pt idx="7585">
                        <c:v>26.359691741708918</c:v>
                      </c:pt>
                      <c:pt idx="7586">
                        <c:v>26.368235270677257</c:v>
                      </c:pt>
                      <c:pt idx="7587">
                        <c:v>26.376708463709928</c:v>
                      </c:pt>
                      <c:pt idx="7588">
                        <c:v>26.38511378248079</c:v>
                      </c:pt>
                      <c:pt idx="7589">
                        <c:v>26.393451770694611</c:v>
                      </c:pt>
                      <c:pt idx="7590">
                        <c:v>26.40172296770082</c:v>
                      </c:pt>
                      <c:pt idx="7591">
                        <c:v>26.410088117935995</c:v>
                      </c:pt>
                      <c:pt idx="7592">
                        <c:v>26.418382571607676</c:v>
                      </c:pt>
                      <c:pt idx="7593">
                        <c:v>26.426690681436071</c:v>
                      </c:pt>
                      <c:pt idx="7594">
                        <c:v>26.434930437087218</c:v>
                      </c:pt>
                      <c:pt idx="7595">
                        <c:v>26.443104232417237</c:v>
                      </c:pt>
                      <c:pt idx="7596">
                        <c:v>26.451212595447124</c:v>
                      </c:pt>
                      <c:pt idx="7597">
                        <c:v>26.45933610127824</c:v>
                      </c:pt>
                      <c:pt idx="7598">
                        <c:v>26.467392785963025</c:v>
                      </c:pt>
                      <c:pt idx="7599">
                        <c:v>26.475384990171065</c:v>
                      </c:pt>
                      <c:pt idx="7600">
                        <c:v>26.483313229962263</c:v>
                      </c:pt>
                      <c:pt idx="7601">
                        <c:v>26.491178017266304</c:v>
                      </c:pt>
                      <c:pt idx="7602">
                        <c:v>26.498979859915728</c:v>
                      </c:pt>
                      <c:pt idx="7603">
                        <c:v>26.506719261678708</c:v>
                      </c:pt>
                      <c:pt idx="7604">
                        <c:v>26.514396722291586</c:v>
                      </c:pt>
                      <c:pt idx="7605">
                        <c:v>26.522012737491139</c:v>
                      </c:pt>
                      <c:pt idx="7606">
                        <c:v>26.529567799046585</c:v>
                      </c:pt>
                      <c:pt idx="7607">
                        <c:v>26.537062394791342</c:v>
                      </c:pt>
                      <c:pt idx="7608">
                        <c:v>26.544497008654528</c:v>
                      </c:pt>
                      <c:pt idx="7609">
                        <c:v>26.551952154203835</c:v>
                      </c:pt>
                      <c:pt idx="7610">
                        <c:v>26.559345989355439</c:v>
                      </c:pt>
                      <c:pt idx="7611">
                        <c:v>26.566680662204465</c:v>
                      </c:pt>
                      <c:pt idx="7612">
                        <c:v>26.574036661859964</c:v>
                      </c:pt>
                      <c:pt idx="7613">
                        <c:v>26.581332179357879</c:v>
                      </c:pt>
                      <c:pt idx="7614">
                        <c:v>26.588649332154706</c:v>
                      </c:pt>
                      <c:pt idx="7615">
                        <c:v>26.595986315138223</c:v>
                      </c:pt>
                      <c:pt idx="7616">
                        <c:v>26.603262998000378</c:v>
                      </c:pt>
                      <c:pt idx="7617">
                        <c:v>26.610481494799668</c:v>
                      </c:pt>
                      <c:pt idx="7618">
                        <c:v>26.617722233150936</c:v>
                      </c:pt>
                      <c:pt idx="7619">
                        <c:v>26.624903475051383</c:v>
                      </c:pt>
                      <c:pt idx="7620">
                        <c:v>26.632107251388859</c:v>
                      </c:pt>
                      <c:pt idx="7621">
                        <c:v>26.639171920820303</c:v>
                      </c:pt>
                      <c:pt idx="7622">
                        <c:v>26.646261628698788</c:v>
                      </c:pt>
                      <c:pt idx="7623">
                        <c:v>26.653293093533371</c:v>
                      </c:pt>
                      <c:pt idx="7624">
                        <c:v>26.660268358139188</c:v>
                      </c:pt>
                      <c:pt idx="7625">
                        <c:v>26.667187871706528</c:v>
                      </c:pt>
                      <c:pt idx="7626">
                        <c:v>26.674052079835445</c:v>
                      </c:pt>
                      <c:pt idx="7627">
                        <c:v>26.680861424564458</c:v>
                      </c:pt>
                      <c:pt idx="7628">
                        <c:v>26.687616344399014</c:v>
                      </c:pt>
                      <c:pt idx="7629">
                        <c:v>26.694317274339728</c:v>
                      </c:pt>
                      <c:pt idx="7630">
                        <c:v>26.700964645910389</c:v>
                      </c:pt>
                      <c:pt idx="7631">
                        <c:v>26.707478960413624</c:v>
                      </c:pt>
                      <c:pt idx="7632">
                        <c:v>26.714022590683463</c:v>
                      </c:pt>
                      <c:pt idx="7633">
                        <c:v>26.720432537249049</c:v>
                      </c:pt>
                      <c:pt idx="7634">
                        <c:v>26.726872610721465</c:v>
                      </c:pt>
                      <c:pt idx="7635">
                        <c:v>26.733259777996835</c:v>
                      </c:pt>
                      <c:pt idx="7636">
                        <c:v>26.739595894705861</c:v>
                      </c:pt>
                      <c:pt idx="7637">
                        <c:v>26.745881368879243</c:v>
                      </c:pt>
                      <c:pt idx="7638">
                        <c:v>26.752116605286417</c:v>
                      </c:pt>
                      <c:pt idx="7639">
                        <c:v>26.758302005461637</c:v>
                      </c:pt>
                      <c:pt idx="7640">
                        <c:v>26.764437967729819</c:v>
                      </c:pt>
                      <c:pt idx="7641">
                        <c:v>26.770524887232192</c:v>
                      </c:pt>
                      <c:pt idx="7642">
                        <c:v>26.776563155951756</c:v>
                      </c:pt>
                      <c:pt idx="7643">
                        <c:v>26.782553162738512</c:v>
                      </c:pt>
                      <c:pt idx="7644">
                        <c:v>26.788495293334513</c:v>
                      </c:pt>
                      <c:pt idx="7645">
                        <c:v>26.794389930398697</c:v>
                      </c:pt>
                      <c:pt idx="7646">
                        <c:v>26.800237453531533</c:v>
                      </c:pt>
                      <c:pt idx="7647">
                        <c:v>26.806038239299468</c:v>
                      </c:pt>
                      <c:pt idx="7648">
                        <c:v>26.811792661259172</c:v>
                      </c:pt>
                      <c:pt idx="7649">
                        <c:v>26.817581016753739</c:v>
                      </c:pt>
                      <c:pt idx="7650">
                        <c:v>26.823321830141428</c:v>
                      </c:pt>
                      <c:pt idx="7651">
                        <c:v>26.829096678258285</c:v>
                      </c:pt>
                      <c:pt idx="7652">
                        <c:v>26.834903996517273</c:v>
                      </c:pt>
                      <c:pt idx="7653">
                        <c:v>26.840583763812901</c:v>
                      </c:pt>
                      <c:pt idx="7654">
                        <c:v>26.846219419155322</c:v>
                      </c:pt>
                      <c:pt idx="7655">
                        <c:v>26.851810050567881</c:v>
                      </c:pt>
                      <c:pt idx="7656">
                        <c:v>26.857356017752188</c:v>
                      </c:pt>
                      <c:pt idx="7657">
                        <c:v>26.86301745994696</c:v>
                      </c:pt>
                      <c:pt idx="7658">
                        <c:v>26.868631172381871</c:v>
                      </c:pt>
                      <c:pt idx="7659">
                        <c:v>26.874279911799167</c:v>
                      </c:pt>
                      <c:pt idx="7660">
                        <c:v>26.879962133221795</c:v>
                      </c:pt>
                      <c:pt idx="7661">
                        <c:v>26.885597733952004</c:v>
                      </c:pt>
                      <c:pt idx="7662">
                        <c:v>26.89118835126548</c:v>
                      </c:pt>
                      <c:pt idx="7663">
                        <c:v>26.896734344220267</c:v>
                      </c:pt>
                      <c:pt idx="7664">
                        <c:v>26.902236069008406</c:v>
                      </c:pt>
                      <c:pt idx="7665">
                        <c:v>26.907693878978812</c:v>
                      </c:pt>
                      <c:pt idx="7666">
                        <c:v>26.91310812465996</c:v>
                      </c:pt>
                      <c:pt idx="7667">
                        <c:v>26.918479153782407</c:v>
                      </c:pt>
                      <c:pt idx="7668">
                        <c:v>26.923807311301122</c:v>
                      </c:pt>
                      <c:pt idx="7669">
                        <c:v>26.929092939417639</c:v>
                      </c:pt>
                      <c:pt idx="7670">
                        <c:v>26.934336377602037</c:v>
                      </c:pt>
                      <c:pt idx="7671">
                        <c:v>26.939537962614743</c:v>
                      </c:pt>
                      <c:pt idx="7672">
                        <c:v>26.944698028528155</c:v>
                      </c:pt>
                      <c:pt idx="7673">
                        <c:v>26.949896726839849</c:v>
                      </c:pt>
                      <c:pt idx="7674">
                        <c:v>26.955052780692306</c:v>
                      </c:pt>
                      <c:pt idx="7675">
                        <c:v>26.960167688040119</c:v>
                      </c:pt>
                      <c:pt idx="7676">
                        <c:v>26.965241777241932</c:v>
                      </c:pt>
                      <c:pt idx="7677">
                        <c:v>26.970275374036007</c:v>
                      </c:pt>
                      <c:pt idx="7678">
                        <c:v>26.975268801561143</c:v>
                      </c:pt>
                      <c:pt idx="7679">
                        <c:v>26.980222380377416</c:v>
                      </c:pt>
                      <c:pt idx="7680">
                        <c:v>26.985136428486758</c:v>
                      </c:pt>
                      <c:pt idx="7681">
                        <c:v>26.99001126135337</c:v>
                      </c:pt>
                      <c:pt idx="7682">
                        <c:v>26.994847191923977</c:v>
                      </c:pt>
                      <c:pt idx="7683">
                        <c:v>26.999644530647917</c:v>
                      </c:pt>
                      <c:pt idx="7684">
                        <c:v>27.004403585497069</c:v>
                      </c:pt>
                      <c:pt idx="7685">
                        <c:v>27.009124661985627</c:v>
                      </c:pt>
                      <c:pt idx="7686">
                        <c:v>27.01380806318971</c:v>
                      </c:pt>
                      <c:pt idx="7687">
                        <c:v>27.01845408976682</c:v>
                      </c:pt>
                      <c:pt idx="7688">
                        <c:v>27.023063039975142</c:v>
                      </c:pt>
                      <c:pt idx="7689">
                        <c:v>27.02763520969269</c:v>
                      </c:pt>
                      <c:pt idx="7690">
                        <c:v>27.032170892436302</c:v>
                      </c:pt>
                      <c:pt idx="7691">
                        <c:v>27.036670379380489</c:v>
                      </c:pt>
                      <c:pt idx="7692">
                        <c:v>27.041133959376118</c:v>
                      </c:pt>
                      <c:pt idx="7693">
                        <c:v>27.045561918968961</c:v>
                      </c:pt>
                      <c:pt idx="7694">
                        <c:v>27.049954542418085</c:v>
                      </c:pt>
                      <c:pt idx="7695">
                        <c:v>27.054312111714108</c:v>
                      </c:pt>
                      <c:pt idx="7696">
                        <c:v>27.058634906597291</c:v>
                      </c:pt>
                      <c:pt idx="7697">
                        <c:v>27.062923204575512</c:v>
                      </c:pt>
                      <c:pt idx="7698">
                        <c:v>27.067177280942065</c:v>
                      </c:pt>
                      <c:pt idx="7699">
                        <c:v>27.071397408793342</c:v>
                      </c:pt>
                      <c:pt idx="7700">
                        <c:v>27.075583859046365</c:v>
                      </c:pt>
                      <c:pt idx="7701">
                        <c:v>27.079816702773641</c:v>
                      </c:pt>
                      <c:pt idx="7702">
                        <c:v>27.08401483226196</c:v>
                      </c:pt>
                      <c:pt idx="7703">
                        <c:v>27.088259251710092</c:v>
                      </c:pt>
                      <c:pt idx="7704">
                        <c:v>27.09246886940571</c:v>
                      </c:pt>
                      <c:pt idx="7705">
                        <c:v>27.09664490833903</c:v>
                      </c:pt>
                      <c:pt idx="7706">
                        <c:v>27.100787636357001</c:v>
                      </c:pt>
                      <c:pt idx="7707">
                        <c:v>27.104977085943972</c:v>
                      </c:pt>
                      <c:pt idx="7708">
                        <c:v>27.10913219182321</c:v>
                      </c:pt>
                      <c:pt idx="7709">
                        <c:v>27.113254161146642</c:v>
                      </c:pt>
                      <c:pt idx="7710">
                        <c:v>27.117343258175005</c:v>
                      </c:pt>
                      <c:pt idx="7711">
                        <c:v>27.121399745061577</c:v>
                      </c:pt>
                      <c:pt idx="7712">
                        <c:v>27.125503630873638</c:v>
                      </c:pt>
                      <c:pt idx="7713">
                        <c:v>27.129573881575183</c:v>
                      </c:pt>
                      <c:pt idx="7714">
                        <c:v>27.133611679664376</c:v>
                      </c:pt>
                      <c:pt idx="7715">
                        <c:v>27.137617283889913</c:v>
                      </c:pt>
                      <c:pt idx="7716">
                        <c:v>27.141511219700408</c:v>
                      </c:pt>
                      <c:pt idx="7717">
                        <c:v>27.14537496949939</c:v>
                      </c:pt>
                      <c:pt idx="7718">
                        <c:v>27.149207906278303</c:v>
                      </c:pt>
                      <c:pt idx="7719">
                        <c:v>27.153090024772563</c:v>
                      </c:pt>
                      <c:pt idx="7720">
                        <c:v>27.157020056980041</c:v>
                      </c:pt>
                      <c:pt idx="7721">
                        <c:v>27.160917885836376</c:v>
                      </c:pt>
                      <c:pt idx="7722">
                        <c:v>27.164784643745918</c:v>
                      </c:pt>
                      <c:pt idx="7723">
                        <c:v>27.168620578385966</c:v>
                      </c:pt>
                      <c:pt idx="7724">
                        <c:v>27.172425935459501</c:v>
                      </c:pt>
                      <c:pt idx="7725">
                        <c:v>27.176200958710918</c:v>
                      </c:pt>
                      <c:pt idx="7726">
                        <c:v>27.179945889941646</c:v>
                      </c:pt>
                      <c:pt idx="7727">
                        <c:v>27.18374068249674</c:v>
                      </c:pt>
                      <c:pt idx="7728">
                        <c:v>27.187424690803113</c:v>
                      </c:pt>
                      <c:pt idx="7729">
                        <c:v>27.191159867240561</c:v>
                      </c:pt>
                      <c:pt idx="7730">
                        <c:v>27.194784747829679</c:v>
                      </c:pt>
                      <c:pt idx="7731">
                        <c:v>27.198461254697811</c:v>
                      </c:pt>
                      <c:pt idx="7732">
                        <c:v>27.202107642070345</c:v>
                      </c:pt>
                      <c:pt idx="7733">
                        <c:v>27.205724969300963</c:v>
                      </c:pt>
                      <c:pt idx="7734">
                        <c:v>27.209313467986519</c:v>
                      </c:pt>
                      <c:pt idx="7735">
                        <c:v>27.212873367878142</c:v>
                      </c:pt>
                      <c:pt idx="7736">
                        <c:v>27.216404896895941</c:v>
                      </c:pt>
                      <c:pt idx="7737">
                        <c:v>27.219908281143603</c:v>
                      </c:pt>
                      <c:pt idx="7738">
                        <c:v>27.22338374492286</c:v>
                      </c:pt>
                      <c:pt idx="7739">
                        <c:v>27.226831510747861</c:v>
                      </c:pt>
                      <c:pt idx="7740">
                        <c:v>27.230251799359408</c:v>
                      </c:pt>
                      <c:pt idx="7741">
                        <c:v>27.233644829739095</c:v>
                      </c:pt>
                      <c:pt idx="7742">
                        <c:v>27.237010819123331</c:v>
                      </c:pt>
                      <c:pt idx="7743">
                        <c:v>27.240349983017239</c:v>
                      </c:pt>
                      <c:pt idx="7744">
                        <c:v>27.243662535208461</c:v>
                      </c:pt>
                      <c:pt idx="7745">
                        <c:v>27.24694868778084</c:v>
                      </c:pt>
                      <c:pt idx="7746">
                        <c:v>27.250208651128009</c:v>
                      </c:pt>
                      <c:pt idx="7747">
                        <c:v>27.253442633966845</c:v>
                      </c:pt>
                      <c:pt idx="7748">
                        <c:v>27.256650843350847</c:v>
                      </c:pt>
                      <c:pt idx="7749">
                        <c:v>27.259833484683387</c:v>
                      </c:pt>
                      <c:pt idx="7750">
                        <c:v>27.262990761730858</c:v>
                      </c:pt>
                      <c:pt idx="7751">
                        <c:v>27.266122876635723</c:v>
                      </c:pt>
                      <c:pt idx="7752">
                        <c:v>27.269230029929453</c:v>
                      </c:pt>
                      <c:pt idx="7753">
                        <c:v>27.272312420545376</c:v>
                      </c:pt>
                      <c:pt idx="7754">
                        <c:v>27.2753702458314</c:v>
                      </c:pt>
                      <c:pt idx="7755">
                        <c:v>27.278403701562663</c:v>
                      </c:pt>
                      <c:pt idx="7756">
                        <c:v>27.281412981954048</c:v>
                      </c:pt>
                      <c:pt idx="7757">
                        <c:v>27.28439827967264</c:v>
                      </c:pt>
                      <c:pt idx="7758">
                        <c:v>27.287359785850043</c:v>
                      </c:pt>
                      <c:pt idx="7759">
                        <c:v>27.290377385801492</c:v>
                      </c:pt>
                      <c:pt idx="7760">
                        <c:v>27.293290591630342</c:v>
                      </c:pt>
                      <c:pt idx="7761">
                        <c:v>27.29618122989903</c:v>
                      </c:pt>
                      <c:pt idx="7762">
                        <c:v>27.299048831021707</c:v>
                      </c:pt>
                      <c:pt idx="7763">
                        <c:v>27.301893578594537</c:v>
                      </c:pt>
                      <c:pt idx="7764">
                        <c:v>27.304795350457365</c:v>
                      </c:pt>
                      <c:pt idx="7765">
                        <c:v>27.307673354852039</c:v>
                      </c:pt>
                      <c:pt idx="7766">
                        <c:v>27.310528427899328</c:v>
                      </c:pt>
                      <c:pt idx="7767">
                        <c:v>27.313360752311493</c:v>
                      </c:pt>
                      <c:pt idx="7768">
                        <c:v>27.316250187289281</c:v>
                      </c:pt>
                      <c:pt idx="7769">
                        <c:v>27.31911596089574</c:v>
                      </c:pt>
                      <c:pt idx="7770">
                        <c:v>27.321879245513667</c:v>
                      </c:pt>
                      <c:pt idx="7771">
                        <c:v>27.32478048483307</c:v>
                      </c:pt>
                      <c:pt idx="7772">
                        <c:v>27.327577682195255</c:v>
                      </c:pt>
                      <c:pt idx="7773">
                        <c:v>27.330353220769528</c:v>
                      </c:pt>
                      <c:pt idx="7774">
                        <c:v>27.333106649352608</c:v>
                      </c:pt>
                      <c:pt idx="7775">
                        <c:v>27.335917804256511</c:v>
                      </c:pt>
                      <c:pt idx="7776">
                        <c:v>27.338785586155318</c:v>
                      </c:pt>
                      <c:pt idx="7777">
                        <c:v>27.34170951868694</c:v>
                      </c:pt>
                      <c:pt idx="7778">
                        <c:v>27.344689129586861</c:v>
                      </c:pt>
                      <c:pt idx="7779">
                        <c:v>27.347564772338501</c:v>
                      </c:pt>
                      <c:pt idx="7780">
                        <c:v>27.350497771372844</c:v>
                      </c:pt>
                      <c:pt idx="7781">
                        <c:v>27.353406772791089</c:v>
                      </c:pt>
                      <c:pt idx="7782">
                        <c:v>27.356292621712338</c:v>
                      </c:pt>
                      <c:pt idx="7783">
                        <c:v>27.359155502405358</c:v>
                      </c:pt>
                      <c:pt idx="7784">
                        <c:v>27.36199559767234</c:v>
                      </c:pt>
                      <c:pt idx="7785">
                        <c:v>27.364813088860572</c:v>
                      </c:pt>
                      <c:pt idx="7786">
                        <c:v>27.367608155874009</c:v>
                      </c:pt>
                      <c:pt idx="7787">
                        <c:v>27.370380977184769</c:v>
                      </c:pt>
                      <c:pt idx="7788">
                        <c:v>27.373131729844523</c:v>
                      </c:pt>
                      <c:pt idx="7789">
                        <c:v>27.375860589495804</c:v>
                      </c:pt>
                      <c:pt idx="7790">
                        <c:v>27.378567730383221</c:v>
                      </c:pt>
                      <c:pt idx="7791">
                        <c:v>27.381253325364582</c:v>
                      </c:pt>
                      <c:pt idx="7792">
                        <c:v>27.383917545921939</c:v>
                      </c:pt>
                      <c:pt idx="7793">
                        <c:v>27.386560562172527</c:v>
                      </c:pt>
                      <c:pt idx="7794">
                        <c:v>27.389182542879638</c:v>
                      </c:pt>
                      <c:pt idx="7795">
                        <c:v>27.391783655463389</c:v>
                      </c:pt>
                      <c:pt idx="7796">
                        <c:v>27.394364066011413</c:v>
                      </c:pt>
                      <c:pt idx="7797">
                        <c:v>27.396923939289465</c:v>
                      </c:pt>
                      <c:pt idx="7798">
                        <c:v>27.399463438751948</c:v>
                      </c:pt>
                      <c:pt idx="7799">
                        <c:v>27.40198272655234</c:v>
                      </c:pt>
                      <c:pt idx="7800">
                        <c:v>27.404481963553561</c:v>
                      </c:pt>
                      <c:pt idx="7801">
                        <c:v>27.406961309338225</c:v>
                      </c:pt>
                      <c:pt idx="7802">
                        <c:v>27.40942092221885</c:v>
                      </c:pt>
                      <c:pt idx="7803">
                        <c:v>27.411860959247953</c:v>
                      </c:pt>
                      <c:pt idx="7804">
                        <c:v>27.414281576228088</c:v>
                      </c:pt>
                      <c:pt idx="7805">
                        <c:v>27.416682927721787</c:v>
                      </c:pt>
                      <c:pt idx="7806">
                        <c:v>27.419065167061429</c:v>
                      </c:pt>
                      <c:pt idx="7807">
                        <c:v>27.421428446359041</c:v>
                      </c:pt>
                      <c:pt idx="7808">
                        <c:v>27.423772916515993</c:v>
                      </c:pt>
                      <c:pt idx="7809">
                        <c:v>27.426098727232656</c:v>
                      </c:pt>
                      <c:pt idx="7810">
                        <c:v>27.428406027017939</c:v>
                      </c:pt>
                      <c:pt idx="7811">
                        <c:v>27.430774552355576</c:v>
                      </c:pt>
                      <c:pt idx="7812">
                        <c:v>27.433123702703327</c:v>
                      </c:pt>
                      <c:pt idx="7813">
                        <c:v>27.435454160531851</c:v>
                      </c:pt>
                      <c:pt idx="7814">
                        <c:v>27.437686503175769</c:v>
                      </c:pt>
                      <c:pt idx="7815">
                        <c:v>27.43990157682941</c:v>
                      </c:pt>
                      <c:pt idx="7816">
                        <c:v>27.442099020898617</c:v>
                      </c:pt>
                      <c:pt idx="7817">
                        <c:v>27.444278975695767</c:v>
                      </c:pt>
                      <c:pt idx="7818">
                        <c:v>27.446521169573295</c:v>
                      </c:pt>
                      <c:pt idx="7819">
                        <c:v>27.448665450472042</c:v>
                      </c:pt>
                      <c:pt idx="7820">
                        <c:v>27.450872732766697</c:v>
                      </c:pt>
                      <c:pt idx="7821">
                        <c:v>27.453141530474749</c:v>
                      </c:pt>
                      <c:pt idx="7822">
                        <c:v>27.455391772946911</c:v>
                      </c:pt>
                      <c:pt idx="7823">
                        <c:v>27.457703667571707</c:v>
                      </c:pt>
                      <c:pt idx="7824">
                        <c:v>27.459996658532752</c:v>
                      </c:pt>
                      <c:pt idx="7825">
                        <c:v>27.462430483792076</c:v>
                      </c:pt>
                      <c:pt idx="7826">
                        <c:v>27.464843873946325</c:v>
                      </c:pt>
                      <c:pt idx="7827">
                        <c:v>27.46731757796125</c:v>
                      </c:pt>
                      <c:pt idx="7828">
                        <c:v>27.469771068205311</c:v>
                      </c:pt>
                      <c:pt idx="7829">
                        <c:v>27.472205057454342</c:v>
                      </c:pt>
                      <c:pt idx="7830">
                        <c:v>27.474619700707457</c:v>
                      </c:pt>
                      <c:pt idx="7831">
                        <c:v>27.477015151731788</c:v>
                      </c:pt>
                      <c:pt idx="7832">
                        <c:v>27.479391563072294</c:v>
                      </c:pt>
                      <c:pt idx="7833">
                        <c:v>27.481749086061459</c:v>
                      </c:pt>
                      <c:pt idx="7834">
                        <c:v>27.48408787082894</c:v>
                      </c:pt>
                      <c:pt idx="7835">
                        <c:v>27.486408066311125</c:v>
                      </c:pt>
                      <c:pt idx="7836">
                        <c:v>27.48870982026061</c:v>
                      </c:pt>
                      <c:pt idx="7837">
                        <c:v>27.490993279255616</c:v>
                      </c:pt>
                      <c:pt idx="7838">
                        <c:v>27.493258588709324</c:v>
                      </c:pt>
                      <c:pt idx="7839">
                        <c:v>27.49550589287913</c:v>
                      </c:pt>
                      <c:pt idx="7840">
                        <c:v>27.497735334875834</c:v>
                      </c:pt>
                      <c:pt idx="7841">
                        <c:v>27.499947056672752</c:v>
                      </c:pt>
                      <c:pt idx="7842">
                        <c:v>27.50214119911476</c:v>
                      </c:pt>
                      <c:pt idx="7843">
                        <c:v>27.504317901927262</c:v>
                      </c:pt>
                      <c:pt idx="7844">
                        <c:v>27.506477303725084</c:v>
                      </c:pt>
                      <c:pt idx="7845">
                        <c:v>27.508619542021311</c:v>
                      </c:pt>
                      <c:pt idx="7846">
                        <c:v>27.510744753236029</c:v>
                      </c:pt>
                      <c:pt idx="7847">
                        <c:v>27.512853072705024</c:v>
                      </c:pt>
                      <c:pt idx="7848">
                        <c:v>27.514944634688401</c:v>
                      </c:pt>
                      <c:pt idx="7849">
                        <c:v>27.517019572379123</c:v>
                      </c:pt>
                      <c:pt idx="7850">
                        <c:v>27.519078017911504</c:v>
                      </c:pt>
                      <c:pt idx="7851">
                        <c:v>27.521120102369618</c:v>
                      </c:pt>
                      <c:pt idx="7852">
                        <c:v>27.523145955795652</c:v>
                      </c:pt>
                      <c:pt idx="7853">
                        <c:v>27.525155707198174</c:v>
                      </c:pt>
                      <c:pt idx="7854">
                        <c:v>27.527149484560365</c:v>
                      </c:pt>
                      <c:pt idx="7855">
                        <c:v>27.529127414848158</c:v>
                      </c:pt>
                      <c:pt idx="7856">
                        <c:v>27.531089624018332</c:v>
                      </c:pt>
                      <c:pt idx="7857">
                        <c:v>27.533036237026522</c:v>
                      </c:pt>
                      <c:pt idx="7858">
                        <c:v>27.534967377835184</c:v>
                      </c:pt>
                      <c:pt idx="7859">
                        <c:v>27.536883169421486</c:v>
                      </c:pt>
                      <c:pt idx="7860">
                        <c:v>27.538783733785145</c:v>
                      </c:pt>
                      <c:pt idx="7861">
                        <c:v>27.540589709288277</c:v>
                      </c:pt>
                      <c:pt idx="7862">
                        <c:v>27.542381730381386</c:v>
                      </c:pt>
                      <c:pt idx="7863">
                        <c:v>27.544159504833015</c:v>
                      </c:pt>
                      <c:pt idx="7864">
                        <c:v>27.545923145904549</c:v>
                      </c:pt>
                      <c:pt idx="7865">
                        <c:v>27.547672765956939</c:v>
                      </c:pt>
                      <c:pt idx="7866">
                        <c:v>27.549408476457867</c:v>
                      </c:pt>
                      <c:pt idx="7867">
                        <c:v>27.551050887577059</c:v>
                      </c:pt>
                      <c:pt idx="7868">
                        <c:v>27.552760123311778</c:v>
                      </c:pt>
                      <c:pt idx="7869">
                        <c:v>27.554455389112249</c:v>
                      </c:pt>
                      <c:pt idx="7870">
                        <c:v>27.556057677068019</c:v>
                      </c:pt>
                      <c:pt idx="7871">
                        <c:v>27.557647581577907</c:v>
                      </c:pt>
                      <c:pt idx="7872">
                        <c:v>27.55914532530273</c:v>
                      </c:pt>
                      <c:pt idx="7873">
                        <c:v>27.560631490861969</c:v>
                      </c:pt>
                      <c:pt idx="7874">
                        <c:v>27.562105836068987</c:v>
                      </c:pt>
                      <c:pt idx="7875">
                        <c:v>27.563647990842682</c:v>
                      </c:pt>
                      <c:pt idx="7876">
                        <c:v>27.565098020418688</c:v>
                      </c:pt>
                      <c:pt idx="7877">
                        <c:v>27.566695912488129</c:v>
                      </c:pt>
                      <c:pt idx="7878">
                        <c:v>27.5682803881908</c:v>
                      </c:pt>
                      <c:pt idx="7879">
                        <c:v>27.569852267246389</c:v>
                      </c:pt>
                      <c:pt idx="7880">
                        <c:v>27.571411649798758</c:v>
                      </c:pt>
                      <c:pt idx="7881">
                        <c:v>27.572958635195622</c:v>
                      </c:pt>
                      <c:pt idx="7882">
                        <c:v>27.574572822406662</c:v>
                      </c:pt>
                      <c:pt idx="7883">
                        <c:v>27.576173819353134</c:v>
                      </c:pt>
                      <c:pt idx="7884">
                        <c:v>27.577762091148745</c:v>
                      </c:pt>
                      <c:pt idx="7885">
                        <c:v>27.579337738936388</c:v>
                      </c:pt>
                      <c:pt idx="7886">
                        <c:v>27.580900863055046</c:v>
                      </c:pt>
                      <c:pt idx="7887">
                        <c:v>27.582451563046181</c:v>
                      </c:pt>
                      <c:pt idx="7888">
                        <c:v>27.583989937660075</c:v>
                      </c:pt>
                      <c:pt idx="7889">
                        <c:v>27.58551608486211</c:v>
                      </c:pt>
                      <c:pt idx="7890">
                        <c:v>27.587030101839023</c:v>
                      </c:pt>
                      <c:pt idx="7891">
                        <c:v>27.588532085005077</c:v>
                      </c:pt>
                      <c:pt idx="7892">
                        <c:v>27.590022130008212</c:v>
                      </c:pt>
                      <c:pt idx="7893">
                        <c:v>27.591500331736132</c:v>
                      </c:pt>
                      <c:pt idx="7894">
                        <c:v>27.592966784322346</c:v>
                      </c:pt>
                      <c:pt idx="7895">
                        <c:v>27.594501063820079</c:v>
                      </c:pt>
                      <c:pt idx="7896">
                        <c:v>27.596022808694702</c:v>
                      </c:pt>
                      <c:pt idx="7897">
                        <c:v>27.597452996109219</c:v>
                      </c:pt>
                      <c:pt idx="7898">
                        <c:v>27.598951617998789</c:v>
                      </c:pt>
                      <c:pt idx="7899">
                        <c:v>27.600517461503429</c:v>
                      </c:pt>
                      <c:pt idx="7900">
                        <c:v>27.602070515249824</c:v>
                      </c:pt>
                      <c:pt idx="7901">
                        <c:v>27.603531783236011</c:v>
                      </c:pt>
                      <c:pt idx="7902">
                        <c:v>27.6050612304916</c:v>
                      </c:pt>
                      <c:pt idx="7903">
                        <c:v>27.606657632457633</c:v>
                      </c:pt>
                      <c:pt idx="7904">
                        <c:v>27.60824099785178</c:v>
                      </c:pt>
                      <c:pt idx="7905">
                        <c:v>27.60997064555546</c:v>
                      </c:pt>
                      <c:pt idx="7906">
                        <c:v>27.611606394484419</c:v>
                      </c:pt>
                      <c:pt idx="7907">
                        <c:v>27.613150107340076</c:v>
                      </c:pt>
                      <c:pt idx="7908">
                        <c:v>27.614840762258751</c:v>
                      </c:pt>
                      <c:pt idx="7909">
                        <c:v>27.616517239370015</c:v>
                      </c:pt>
                      <c:pt idx="7910">
                        <c:v>27.618180406263196</c:v>
                      </c:pt>
                      <c:pt idx="7911">
                        <c:v>27.619909762587792</c:v>
                      </c:pt>
                      <c:pt idx="7912">
                        <c:v>27.621625005661194</c:v>
                      </c:pt>
                      <c:pt idx="7913">
                        <c:v>27.623326633779861</c:v>
                      </c:pt>
                      <c:pt idx="7914">
                        <c:v>27.625014755014185</c:v>
                      </c:pt>
                      <c:pt idx="7915">
                        <c:v>27.62668947657674</c:v>
                      </c:pt>
                      <c:pt idx="7916">
                        <c:v>27.62835090482908</c:v>
                      </c:pt>
                      <c:pt idx="7917">
                        <c:v>27.629999145288508</c:v>
                      </c:pt>
                      <c:pt idx="7918">
                        <c:v>27.631634302634762</c:v>
                      </c:pt>
                      <c:pt idx="7919">
                        <c:v>27.633256480716678</c:v>
                      </c:pt>
                      <c:pt idx="7920">
                        <c:v>27.63486578255878</c:v>
                      </c:pt>
                      <c:pt idx="7921">
                        <c:v>27.636462310367818</c:v>
                      </c:pt>
                      <c:pt idx="7922">
                        <c:v>27.638046165539262</c:v>
                      </c:pt>
                      <c:pt idx="7923">
                        <c:v>27.639617448663746</c:v>
                      </c:pt>
                      <c:pt idx="7924">
                        <c:v>27.641176259533456</c:v>
                      </c:pt>
                      <c:pt idx="7925">
                        <c:v>27.642722697148461</c:v>
                      </c:pt>
                      <c:pt idx="7926">
                        <c:v>27.644256859723004</c:v>
                      </c:pt>
                      <c:pt idx="7927">
                        <c:v>27.64585822093261</c:v>
                      </c:pt>
                      <c:pt idx="7928">
                        <c:v>27.647367157742767</c:v>
                      </c:pt>
                      <c:pt idx="7929">
                        <c:v>27.648864454335026</c:v>
                      </c:pt>
                      <c:pt idx="7930">
                        <c:v>27.650349865949789</c:v>
                      </c:pt>
                      <c:pt idx="7931">
                        <c:v>27.65182348692554</c:v>
                      </c:pt>
                      <c:pt idx="7932">
                        <c:v>27.653285410851939</c:v>
                      </c:pt>
                      <c:pt idx="7933">
                        <c:v>27.654815106816635</c:v>
                      </c:pt>
                      <c:pt idx="7934">
                        <c:v>27.656332321624898</c:v>
                      </c:pt>
                      <c:pt idx="7935">
                        <c:v>27.657837496042646</c:v>
                      </c:pt>
                      <c:pt idx="7936">
                        <c:v>27.659330725620624</c:v>
                      </c:pt>
                      <c:pt idx="7937">
                        <c:v>27.660812105151301</c:v>
                      </c:pt>
                      <c:pt idx="7938">
                        <c:v>27.662281728674881</c:v>
                      </c:pt>
                      <c:pt idx="7939">
                        <c:v>27.663739689485286</c:v>
                      </c:pt>
                      <c:pt idx="7940">
                        <c:v>27.665186080136071</c:v>
                      </c:pt>
                      <c:pt idx="7941">
                        <c:v>27.666620992446294</c:v>
                      </c:pt>
                      <c:pt idx="7942">
                        <c:v>27.66804451750636</c:v>
                      </c:pt>
                      <c:pt idx="7943">
                        <c:v>27.669377387174698</c:v>
                      </c:pt>
                      <c:pt idx="7944">
                        <c:v>27.670699974839664</c:v>
                      </c:pt>
                      <c:pt idx="7945">
                        <c:v>27.672012064300922</c:v>
                      </c:pt>
                      <c:pt idx="7946">
                        <c:v>27.67331373888927</c:v>
                      </c:pt>
                      <c:pt idx="7947">
                        <c:v>27.674684457514918</c:v>
                      </c:pt>
                      <c:pt idx="7948">
                        <c:v>27.676043992118391</c:v>
                      </c:pt>
                      <c:pt idx="7949">
                        <c:v>27.677392737657946</c:v>
                      </c:pt>
                      <c:pt idx="7950">
                        <c:v>27.678730779753987</c:v>
                      </c:pt>
                      <c:pt idx="7951">
                        <c:v>27.680058203347443</c:v>
                      </c:pt>
                      <c:pt idx="7952">
                        <c:v>27.681375092705167</c:v>
                      </c:pt>
                      <c:pt idx="7953">
                        <c:v>27.682681531425288</c:v>
                      </c:pt>
                      <c:pt idx="7954">
                        <c:v>27.683977602442503</c:v>
                      </c:pt>
                      <c:pt idx="7955">
                        <c:v>27.685263388033359</c:v>
                      </c:pt>
                      <c:pt idx="7956">
                        <c:v>27.686538969821466</c:v>
                      </c:pt>
                      <c:pt idx="7957">
                        <c:v>27.68780442878268</c:v>
                      </c:pt>
                      <c:pt idx="7958">
                        <c:v>27.689059845250249</c:v>
                      </c:pt>
                      <c:pt idx="7959">
                        <c:v>27.690305298919903</c:v>
                      </c:pt>
                      <c:pt idx="7960">
                        <c:v>27.691540868854919</c:v>
                      </c:pt>
                      <c:pt idx="7961">
                        <c:v>27.692766633491146</c:v>
                      </c:pt>
                      <c:pt idx="7962">
                        <c:v>27.693982670641972</c:v>
                      </c:pt>
                      <c:pt idx="7963">
                        <c:v>27.695189057503267</c:v>
                      </c:pt>
                      <c:pt idx="7964">
                        <c:v>27.696385870658293</c:v>
                      </c:pt>
                      <c:pt idx="7965">
                        <c:v>27.697573186082558</c:v>
                      </c:pt>
                      <c:pt idx="7966">
                        <c:v>27.698751079148632</c:v>
                      </c:pt>
                      <c:pt idx="7967">
                        <c:v>27.699919624630947</c:v>
                      </c:pt>
                      <c:pt idx="7968">
                        <c:v>27.701078896710538</c:v>
                      </c:pt>
                      <c:pt idx="7969">
                        <c:v>27.702228968979739</c:v>
                      </c:pt>
                      <c:pt idx="7970">
                        <c:v>27.703369914446878</c:v>
                      </c:pt>
                      <c:pt idx="7971">
                        <c:v>27.704501805540897</c:v>
                      </c:pt>
                      <c:pt idx="7972">
                        <c:v>27.705704072625032</c:v>
                      </c:pt>
                      <c:pt idx="7973">
                        <c:v>27.706896532221499</c:v>
                      </c:pt>
                      <c:pt idx="7974">
                        <c:v>27.708000189971589</c:v>
                      </c:pt>
                      <c:pt idx="7975">
                        <c:v>27.709095335889376</c:v>
                      </c:pt>
                      <c:pt idx="7976">
                        <c:v>27.710181790892438</c:v>
                      </c:pt>
                      <c:pt idx="7977">
                        <c:v>27.711338982459662</c:v>
                      </c:pt>
                      <c:pt idx="7978">
                        <c:v>27.712486734242518</c:v>
                      </c:pt>
                      <c:pt idx="7979">
                        <c:v>27.713704720452355</c:v>
                      </c:pt>
                      <c:pt idx="7980">
                        <c:v>27.714912773071045</c:v>
                      </c:pt>
                      <c:pt idx="7981">
                        <c:v>27.716111243047816</c:v>
                      </c:pt>
                      <c:pt idx="7982">
                        <c:v>27.717458852496588</c:v>
                      </c:pt>
                      <c:pt idx="7983">
                        <c:v>27.718795174794682</c:v>
                      </c:pt>
                      <c:pt idx="7984">
                        <c:v>27.720120901714076</c:v>
                      </c:pt>
                      <c:pt idx="7985">
                        <c:v>27.721436117262982</c:v>
                      </c:pt>
                      <c:pt idx="7986">
                        <c:v>27.722820192382908</c:v>
                      </c:pt>
                      <c:pt idx="7987">
                        <c:v>27.724192986575876</c:v>
                      </c:pt>
                      <c:pt idx="7988">
                        <c:v>27.725634168522568</c:v>
                      </c:pt>
                      <c:pt idx="7989">
                        <c:v>27.727063606605995</c:v>
                      </c:pt>
                      <c:pt idx="7990">
                        <c:v>27.728481716084566</c:v>
                      </c:pt>
                      <c:pt idx="7991">
                        <c:v>27.729888586739918</c:v>
                      </c:pt>
                      <c:pt idx="7992">
                        <c:v>27.731284307642142</c:v>
                      </c:pt>
                      <c:pt idx="7993">
                        <c:v>27.732668967155437</c:v>
                      </c:pt>
                      <c:pt idx="7994">
                        <c:v>27.734042652943696</c:v>
                      </c:pt>
                      <c:pt idx="7995">
                        <c:v>27.735405451976053</c:v>
                      </c:pt>
                      <c:pt idx="7996">
                        <c:v>27.736757450532394</c:v>
                      </c:pt>
                      <c:pt idx="7997">
                        <c:v>27.738098734208819</c:v>
                      </c:pt>
                      <c:pt idx="7998">
                        <c:v>27.73942938792306</c:v>
                      </c:pt>
                      <c:pt idx="7999">
                        <c:v>27.740749495919857</c:v>
                      </c:pt>
                      <c:pt idx="8000">
                        <c:v>27.742059141776299</c:v>
                      </c:pt>
                      <c:pt idx="8001">
                        <c:v>27.743358408407097</c:v>
                      </c:pt>
                      <c:pt idx="8002">
                        <c:v>27.744647378069853</c:v>
                      </c:pt>
                      <c:pt idx="8003">
                        <c:v>27.745926132370258</c:v>
                      </c:pt>
                      <c:pt idx="8004">
                        <c:v>27.747194752267259</c:v>
                      </c:pt>
                      <c:pt idx="8005">
                        <c:v>27.748453318078187</c:v>
                      </c:pt>
                      <c:pt idx="8006">
                        <c:v>27.749701909483843</c:v>
                      </c:pt>
                      <c:pt idx="8007">
                        <c:v>27.750940605533536</c:v>
                      </c:pt>
                      <c:pt idx="8008">
                        <c:v>27.752169484650096</c:v>
                      </c:pt>
                      <c:pt idx="8009">
                        <c:v>27.753388624634834</c:v>
                      </c:pt>
                      <c:pt idx="8010">
                        <c:v>27.754598102672468</c:v>
                      </c:pt>
                      <c:pt idx="8011">
                        <c:v>27.755797995336007</c:v>
                      </c:pt>
                      <c:pt idx="8012">
                        <c:v>27.756988378591611</c:v>
                      </c:pt>
                      <c:pt idx="8013">
                        <c:v>27.758169327803387</c:v>
                      </c:pt>
                      <c:pt idx="8014">
                        <c:v>27.759340917738164</c:v>
                      </c:pt>
                      <c:pt idx="8015">
                        <c:v>27.760503222570229</c:v>
                      </c:pt>
                      <c:pt idx="8016">
                        <c:v>27.761735568041029</c:v>
                      </c:pt>
                      <c:pt idx="8017">
                        <c:v>27.762878639123329</c:v>
                      </c:pt>
                      <c:pt idx="8018">
                        <c:v>27.764092158906042</c:v>
                      </c:pt>
                      <c:pt idx="8019">
                        <c:v>27.765295792109121</c:v>
                      </c:pt>
                      <c:pt idx="8020">
                        <c:v>27.766489888392464</c:v>
                      </c:pt>
                      <c:pt idx="8021">
                        <c:v>27.767753757756775</c:v>
                      </c:pt>
                      <c:pt idx="8022">
                        <c:v>27.76900733254617</c:v>
                      </c:pt>
                      <c:pt idx="8023">
                        <c:v>27.77017176020988</c:v>
                      </c:pt>
                      <c:pt idx="8024">
                        <c:v>27.771327222035247</c:v>
                      </c:pt>
                      <c:pt idx="8025">
                        <c:v>27.772552763059529</c:v>
                      </c:pt>
                      <c:pt idx="8026">
                        <c:v>27.773768321704107</c:v>
                      </c:pt>
                      <c:pt idx="8027">
                        <c:v>27.77497425109209</c:v>
                      </c:pt>
                      <c:pt idx="8028">
                        <c:v>27.776091410785618</c:v>
                      </c:pt>
                      <c:pt idx="8029">
                        <c:v>27.777199968593838</c:v>
                      </c:pt>
                      <c:pt idx="8030">
                        <c:v>27.778299742806844</c:v>
                      </c:pt>
                      <c:pt idx="8031">
                        <c:v>27.77947003745642</c:v>
                      </c:pt>
                      <c:pt idx="8032">
                        <c:v>27.780630799723706</c:v>
                      </c:pt>
                      <c:pt idx="8033">
                        <c:v>27.78178236681331</c:v>
                      </c:pt>
                      <c:pt idx="8034">
                        <c:v>27.783004028284083</c:v>
                      </c:pt>
                      <c:pt idx="8035">
                        <c:v>27.784136542103955</c:v>
                      </c:pt>
                      <c:pt idx="8036">
                        <c:v>27.785260337853124</c:v>
                      </c:pt>
                      <c:pt idx="8037">
                        <c:v>27.786375231261236</c:v>
                      </c:pt>
                      <c:pt idx="8038">
                        <c:v>27.787481292849712</c:v>
                      </c:pt>
                      <c:pt idx="8039">
                        <c:v>27.788499375863662</c:v>
                      </c:pt>
                      <c:pt idx="8040">
                        <c:v>27.789588854296525</c:v>
                      </c:pt>
                      <c:pt idx="8041">
                        <c:v>27.790590241900464</c:v>
                      </c:pt>
                      <c:pt idx="8042">
                        <c:v>27.791583919038864</c:v>
                      </c:pt>
                      <c:pt idx="8043">
                        <c:v>27.792569722832553</c:v>
                      </c:pt>
                      <c:pt idx="8044">
                        <c:v>27.793626950100997</c:v>
                      </c:pt>
                      <c:pt idx="8045">
                        <c:v>27.794596349235412</c:v>
                      </c:pt>
                      <c:pt idx="8046">
                        <c:v>27.795558284208504</c:v>
                      </c:pt>
                      <c:pt idx="8047">
                        <c:v>27.79651259734414</c:v>
                      </c:pt>
                      <c:pt idx="8048">
                        <c:v>27.797380114598063</c:v>
                      </c:pt>
                      <c:pt idx="8049">
                        <c:v>27.798240950597538</c:v>
                      </c:pt>
                      <c:pt idx="8050">
                        <c:v>27.799094964286208</c:v>
                      </c:pt>
                      <c:pt idx="8051">
                        <c:v>27.799942209732354</c:v>
                      </c:pt>
                      <c:pt idx="8052">
                        <c:v>27.800782740575755</c:v>
                      </c:pt>
                      <c:pt idx="8053">
                        <c:v>27.80161661003109</c:v>
                      </c:pt>
                      <c:pt idx="8054">
                        <c:v>27.802443870891292</c:v>
                      </c:pt>
                      <c:pt idx="8055">
                        <c:v>27.8032645755309</c:v>
                      </c:pt>
                      <c:pt idx="8056">
                        <c:v>27.804078775909378</c:v>
                      </c:pt>
                      <c:pt idx="8057">
                        <c:v>27.804886523574396</c:v>
                      </c:pt>
                      <c:pt idx="8058">
                        <c:v>27.805687869665096</c:v>
                      </c:pt>
                      <c:pt idx="8059">
                        <c:v>27.806482864915338</c:v>
                      </c:pt>
                      <c:pt idx="8060">
                        <c:v>27.8072715596569</c:v>
                      </c:pt>
                      <c:pt idx="8061">
                        <c:v>27.808054003822672</c:v>
                      </c:pt>
                      <c:pt idx="8062">
                        <c:v>27.808988751259825</c:v>
                      </c:pt>
                      <c:pt idx="8063">
                        <c:v>27.809994892683047</c:v>
                      </c:pt>
                      <c:pt idx="8064">
                        <c:v>27.811151238556462</c:v>
                      </c:pt>
                      <c:pt idx="8065">
                        <c:v>27.812377076708739</c:v>
                      </c:pt>
                      <c:pt idx="8066">
                        <c:v>27.813592938610693</c:v>
                      </c:pt>
                      <c:pt idx="8067">
                        <c:v>27.814799177468554</c:v>
                      </c:pt>
                      <c:pt idx="8068">
                        <c:v>27.816154161173067</c:v>
                      </c:pt>
                      <c:pt idx="8069">
                        <c:v>27.817656040110027</c:v>
                      </c:pt>
                      <c:pt idx="8070">
                        <c:v>27.819303520786448</c:v>
                      </c:pt>
                      <c:pt idx="8071">
                        <c:v>27.820937242259138</c:v>
                      </c:pt>
                      <c:pt idx="8072">
                        <c:v>27.82279516976817</c:v>
                      </c:pt>
                      <c:pt idx="8073">
                        <c:v>27.82479514731239</c:v>
                      </c:pt>
                      <c:pt idx="8074">
                        <c:v>27.826857390027854</c:v>
                      </c:pt>
                      <c:pt idx="8075">
                        <c:v>27.829139693117718</c:v>
                      </c:pt>
                      <c:pt idx="8076">
                        <c:v>27.831639100459615</c:v>
                      </c:pt>
                      <c:pt idx="8077">
                        <c:v>27.834353607118732</c:v>
                      </c:pt>
                      <c:pt idx="8078">
                        <c:v>27.83728122754647</c:v>
                      </c:pt>
                      <c:pt idx="8079">
                        <c:v>27.840341274038195</c:v>
                      </c:pt>
                      <c:pt idx="8080">
                        <c:v>27.843690612999847</c:v>
                      </c:pt>
                      <c:pt idx="8081">
                        <c:v>27.84716784508154</c:v>
                      </c:pt>
                      <c:pt idx="8082">
                        <c:v>27.850930511686663</c:v>
                      </c:pt>
                      <c:pt idx="8083">
                        <c:v>27.855052805063252</c:v>
                      </c:pt>
                      <c:pt idx="8084">
                        <c:v>27.859294982506647</c:v>
                      </c:pt>
                      <c:pt idx="8085">
                        <c:v>27.863893929630326</c:v>
                      </c:pt>
                      <c:pt idx="8086">
                        <c:v>27.86868659097161</c:v>
                      </c:pt>
                      <c:pt idx="8087">
                        <c:v>27.873751496940702</c:v>
                      </c:pt>
                      <c:pt idx="8088">
                        <c:v>27.879163121021083</c:v>
                      </c:pt>
                      <c:pt idx="8089">
                        <c:v>27.884760654451966</c:v>
                      </c:pt>
                      <c:pt idx="8090">
                        <c:v>27.890700893252625</c:v>
                      </c:pt>
                      <c:pt idx="8091">
                        <c:v>27.896977865460549</c:v>
                      </c:pt>
                      <c:pt idx="8092">
                        <c:v>27.903510320652881</c:v>
                      </c:pt>
                      <c:pt idx="8093">
                        <c:v>27.91029721590418</c:v>
                      </c:pt>
                      <c:pt idx="8094">
                        <c:v>27.917413823712483</c:v>
                      </c:pt>
                      <c:pt idx="8095">
                        <c:v>27.92485529783329</c:v>
                      </c:pt>
                      <c:pt idx="8096">
                        <c:v>27.932618371552824</c:v>
                      </c:pt>
                      <c:pt idx="8097">
                        <c:v>27.940699812684841</c:v>
                      </c:pt>
                      <c:pt idx="8098">
                        <c:v>27.949019056474391</c:v>
                      </c:pt>
                      <c:pt idx="8099">
                        <c:v>27.95773024294196</c:v>
                      </c:pt>
                      <c:pt idx="8100">
                        <c:v>27.966748310065984</c:v>
                      </c:pt>
                      <c:pt idx="8101">
                        <c:v>27.975995044173093</c:v>
                      </c:pt>
                      <c:pt idx="8102">
                        <c:v>27.985547332488004</c:v>
                      </c:pt>
                      <c:pt idx="8103">
                        <c:v>27.995400021114882</c:v>
                      </c:pt>
                      <c:pt idx="8104">
                        <c:v>28.005550101491476</c:v>
                      </c:pt>
                      <c:pt idx="8105">
                        <c:v>28.016071369062431</c:v>
                      </c:pt>
                      <c:pt idx="8106">
                        <c:v>28.027340978353237</c:v>
                      </c:pt>
                      <c:pt idx="8107">
                        <c:v>28.038878615600076</c:v>
                      </c:pt>
                      <c:pt idx="8108">
                        <c:v>28.050696935967729</c:v>
                      </c:pt>
                      <c:pt idx="8109">
                        <c:v>28.062793137130996</c:v>
                      </c:pt>
                      <c:pt idx="8110">
                        <c:v>28.075545522289175</c:v>
                      </c:pt>
                      <c:pt idx="8111">
                        <c:v>28.088476048983186</c:v>
                      </c:pt>
                      <c:pt idx="8112">
                        <c:v>28.101676400550346</c:v>
                      </c:pt>
                      <c:pt idx="8113">
                        <c:v>28.115216830796978</c:v>
                      </c:pt>
                      <c:pt idx="8114">
                        <c:v>28.128939226850285</c:v>
                      </c:pt>
                      <c:pt idx="8115">
                        <c:v>28.142923747887281</c:v>
                      </c:pt>
                      <c:pt idx="8116">
                        <c:v>28.157164657859933</c:v>
                      </c:pt>
                      <c:pt idx="8117">
                        <c:v>28.171734947139122</c:v>
                      </c:pt>
                      <c:pt idx="8118">
                        <c:v>28.186627940181967</c:v>
                      </c:pt>
                      <c:pt idx="8119">
                        <c:v>28.201764948815622</c:v>
                      </c:pt>
                      <c:pt idx="8120">
                        <c:v>28.217146952666976</c:v>
                      </c:pt>
                      <c:pt idx="8121">
                        <c:v>28.232771521061938</c:v>
                      </c:pt>
                      <c:pt idx="8122">
                        <c:v>28.24863624857786</c:v>
                      </c:pt>
                      <c:pt idx="8123">
                        <c:v>28.264738754765204</c:v>
                      </c:pt>
                      <c:pt idx="8124">
                        <c:v>28.281526091639876</c:v>
                      </c:pt>
                      <c:pt idx="8125">
                        <c:v>28.298519195700418</c:v>
                      </c:pt>
                      <c:pt idx="8126">
                        <c:v>28.315813721237724</c:v>
                      </c:pt>
                      <c:pt idx="8127">
                        <c:v>28.333402650154817</c:v>
                      </c:pt>
                      <c:pt idx="8128">
                        <c:v>28.351208512829391</c:v>
                      </c:pt>
                      <c:pt idx="8129">
                        <c:v>28.369158867743224</c:v>
                      </c:pt>
                      <c:pt idx="8130">
                        <c:v>28.387404979189427</c:v>
                      </c:pt>
                      <c:pt idx="8131">
                        <c:v>28.405861378843476</c:v>
                      </c:pt>
                      <c:pt idx="8132">
                        <c:v>28.424604263371059</c:v>
                      </c:pt>
                      <c:pt idx="8133">
                        <c:v>28.443330525764274</c:v>
                      </c:pt>
                      <c:pt idx="8134">
                        <c:v>28.462353334216207</c:v>
                      </c:pt>
                      <c:pt idx="8135">
                        <c:v>28.481504710763428</c:v>
                      </c:pt>
                      <c:pt idx="8136">
                        <c:v>28.500865980816531</c:v>
                      </c:pt>
                      <c:pt idx="8137">
                        <c:v>28.52079909805046</c:v>
                      </c:pt>
                      <c:pt idx="8138">
                        <c:v>28.540907234759818</c:v>
                      </c:pt>
                      <c:pt idx="8139">
                        <c:v>28.561064768685764</c:v>
                      </c:pt>
                      <c:pt idx="8140">
                        <c:v>28.581574061753482</c:v>
                      </c:pt>
                      <c:pt idx="8141">
                        <c:v>28.602192945335627</c:v>
                      </c:pt>
                      <c:pt idx="8142">
                        <c:v>28.623080985045977</c:v>
                      </c:pt>
                      <c:pt idx="8143">
                        <c:v>28.644152798626788</c:v>
                      </c:pt>
                      <c:pt idx="8144">
                        <c:v>28.665484414455445</c:v>
                      </c:pt>
                      <c:pt idx="8145">
                        <c:v>28.687068292752734</c:v>
                      </c:pt>
                      <c:pt idx="8146">
                        <c:v>28.708756231548435</c:v>
                      </c:pt>
                      <c:pt idx="8147">
                        <c:v>28.730775457042771</c:v>
                      </c:pt>
                      <c:pt idx="8148">
                        <c:v>28.752889506223962</c:v>
                      </c:pt>
                      <c:pt idx="8149">
                        <c:v>28.775257890665841</c:v>
                      </c:pt>
                      <c:pt idx="8150">
                        <c:v>28.798157561233712</c:v>
                      </c:pt>
                      <c:pt idx="8151">
                        <c:v>28.821272231980149</c:v>
                      </c:pt>
                      <c:pt idx="8152">
                        <c:v>28.844548729989054</c:v>
                      </c:pt>
                      <c:pt idx="8153">
                        <c:v>28.867918736019465</c:v>
                      </c:pt>
                      <c:pt idx="8154">
                        <c:v>28.891530841148047</c:v>
                      </c:pt>
                      <c:pt idx="8155">
                        <c:v>28.915371719806174</c:v>
                      </c:pt>
                      <c:pt idx="8156">
                        <c:v>28.939367200502254</c:v>
                      </c:pt>
                      <c:pt idx="8157">
                        <c:v>28.963736547634763</c:v>
                      </c:pt>
                      <c:pt idx="8158">
                        <c:v>28.988315645456478</c:v>
                      </c:pt>
                      <c:pt idx="8159">
                        <c:v>29.013042159634896</c:v>
                      </c:pt>
                      <c:pt idx="8160">
                        <c:v>29.03784893978845</c:v>
                      </c:pt>
                      <c:pt idx="8161">
                        <c:v>29.062883716249921</c:v>
                      </c:pt>
                      <c:pt idx="8162">
                        <c:v>29.08813261574965</c:v>
                      </c:pt>
                      <c:pt idx="8163">
                        <c:v>29.113522289789227</c:v>
                      </c:pt>
                      <c:pt idx="8164">
                        <c:v>29.139199404821152</c:v>
                      </c:pt>
                      <c:pt idx="8165">
                        <c:v>29.164936180222831</c:v>
                      </c:pt>
                      <c:pt idx="8166">
                        <c:v>29.190891809049667</c:v>
                      </c:pt>
                      <c:pt idx="8167">
                        <c:v>29.217052060956078</c:v>
                      </c:pt>
                      <c:pt idx="8168">
                        <c:v>29.243414850279407</c:v>
                      </c:pt>
                      <c:pt idx="8169">
                        <c:v>29.269978113330932</c:v>
                      </c:pt>
                      <c:pt idx="8170">
                        <c:v>29.296810307465169</c:v>
                      </c:pt>
                      <c:pt idx="8171">
                        <c:v>29.323691217980556</c:v>
                      </c:pt>
                      <c:pt idx="8172">
                        <c:v>29.350850147764273</c:v>
                      </c:pt>
                      <c:pt idx="8173">
                        <c:v>29.378265304302392</c:v>
                      </c:pt>
                      <c:pt idx="8174">
                        <c:v>29.40586387220538</c:v>
                      </c:pt>
                      <c:pt idx="8175">
                        <c:v>29.433650393212361</c:v>
                      </c:pt>
                      <c:pt idx="8176">
                        <c:v>29.461553066225509</c:v>
                      </c:pt>
                      <c:pt idx="8177">
                        <c:v>29.489577264327316</c:v>
                      </c:pt>
                      <c:pt idx="8178">
                        <c:v>29.517791533648648</c:v>
                      </c:pt>
                      <c:pt idx="8179">
                        <c:v>29.546187384454839</c:v>
                      </c:pt>
                      <c:pt idx="8180">
                        <c:v>29.574832503354642</c:v>
                      </c:pt>
                      <c:pt idx="8181">
                        <c:v>29.603925843099816</c:v>
                      </c:pt>
                      <c:pt idx="8182">
                        <c:v>29.633164881048625</c:v>
                      </c:pt>
                      <c:pt idx="8183">
                        <c:v>29.662575400776639</c:v>
                      </c:pt>
                      <c:pt idx="8184">
                        <c:v>29.692155662736813</c:v>
                      </c:pt>
                      <c:pt idx="8185">
                        <c:v>29.721903945490212</c:v>
                      </c:pt>
                      <c:pt idx="8186">
                        <c:v>29.751818545504435</c:v>
                      </c:pt>
                      <c:pt idx="8187">
                        <c:v>29.781829011559665</c:v>
                      </c:pt>
                      <c:pt idx="8188">
                        <c:v>29.811941437666299</c:v>
                      </c:pt>
                      <c:pt idx="8189">
                        <c:v>29.842154833624502</c:v>
                      </c:pt>
                      <c:pt idx="8190">
                        <c:v>29.872536741713333</c:v>
                      </c:pt>
                      <c:pt idx="8191">
                        <c:v>29.903009930848352</c:v>
                      </c:pt>
                      <c:pt idx="8192">
                        <c:v>29.93358065702537</c:v>
                      </c:pt>
                      <c:pt idx="8193">
                        <c:v>29.964657560887087</c:v>
                      </c:pt>
                      <c:pt idx="8194">
                        <c:v>29.995850813762484</c:v>
                      </c:pt>
                      <c:pt idx="8195">
                        <c:v>30.027059782976238</c:v>
                      </c:pt>
                      <c:pt idx="8196">
                        <c:v>30.058366924154488</c:v>
                      </c:pt>
                      <c:pt idx="8197">
                        <c:v>30.089831780710135</c:v>
                      </c:pt>
                      <c:pt idx="8198">
                        <c:v>30.121309886309312</c:v>
                      </c:pt>
                      <c:pt idx="8199">
                        <c:v>30.152815929410643</c:v>
                      </c:pt>
                      <c:pt idx="8200">
                        <c:v>30.184417257531877</c:v>
                      </c:pt>
                      <c:pt idx="8201">
                        <c:v>30.216105519693567</c:v>
                      </c:pt>
                      <c:pt idx="8202">
                        <c:v>30.247744945649703</c:v>
                      </c:pt>
                      <c:pt idx="8203">
                        <c:v>30.279485707042028</c:v>
                      </c:pt>
                      <c:pt idx="8204">
                        <c:v>30.311244560612852</c:v>
                      </c:pt>
                      <c:pt idx="8205">
                        <c:v>30.343028809933237</c:v>
                      </c:pt>
                      <c:pt idx="8206">
                        <c:v>30.374905410814339</c:v>
                      </c:pt>
                      <c:pt idx="8207">
                        <c:v>30.406664582570787</c:v>
                      </c:pt>
                      <c:pt idx="8208">
                        <c:v>30.438464014412801</c:v>
                      </c:pt>
                      <c:pt idx="8209">
                        <c:v>30.470422382744001</c:v>
                      </c:pt>
                      <c:pt idx="8210">
                        <c:v>30.502389204134719</c:v>
                      </c:pt>
                      <c:pt idx="8211">
                        <c:v>30.534312600382936</c:v>
                      </c:pt>
                      <c:pt idx="8212">
                        <c:v>30.566267291229757</c:v>
                      </c:pt>
                      <c:pt idx="8213">
                        <c:v>30.598111898761022</c:v>
                      </c:pt>
                      <c:pt idx="8214">
                        <c:v>30.629862376720599</c:v>
                      </c:pt>
                      <c:pt idx="8215">
                        <c:v>30.661652835163803</c:v>
                      </c:pt>
                      <c:pt idx="8216">
                        <c:v>30.693267964433158</c:v>
                      </c:pt>
                      <c:pt idx="8217">
                        <c:v>30.724931462487351</c:v>
                      </c:pt>
                      <c:pt idx="8218">
                        <c:v>30.756487321381709</c:v>
                      </c:pt>
                      <c:pt idx="8219">
                        <c:v>30.787884817057243</c:v>
                      </c:pt>
                      <c:pt idx="8220">
                        <c:v>30.819332085965243</c:v>
                      </c:pt>
                      <c:pt idx="8221">
                        <c:v>30.850607029982772</c:v>
                      </c:pt>
                      <c:pt idx="8222">
                        <c:v>30.881866088805765</c:v>
                      </c:pt>
                      <c:pt idx="8223">
                        <c:v>30.913028172767618</c:v>
                      </c:pt>
                      <c:pt idx="8224">
                        <c:v>30.944035060403813</c:v>
                      </c:pt>
                      <c:pt idx="8225">
                        <c:v>30.974961577068804</c:v>
                      </c:pt>
                      <c:pt idx="8226">
                        <c:v>31.005867282280914</c:v>
                      </c:pt>
                      <c:pt idx="8227">
                        <c:v>31.03661248103035</c:v>
                      </c:pt>
                      <c:pt idx="8228">
                        <c:v>31.067212963022602</c:v>
                      </c:pt>
                      <c:pt idx="8229">
                        <c:v>31.09773598122316</c:v>
                      </c:pt>
                      <c:pt idx="8230">
                        <c:v>31.128241056798661</c:v>
                      </c:pt>
                      <c:pt idx="8231">
                        <c:v>31.158588785335095</c:v>
                      </c:pt>
                      <c:pt idx="8232">
                        <c:v>31.188993147198097</c:v>
                      </c:pt>
                      <c:pt idx="8233">
                        <c:v>31.219299917701608</c:v>
                      </c:pt>
                      <c:pt idx="8234">
                        <c:v>31.249392160584552</c:v>
                      </c:pt>
                      <c:pt idx="8235">
                        <c:v>31.279417754748341</c:v>
                      </c:pt>
                      <c:pt idx="8236">
                        <c:v>31.30949493752891</c:v>
                      </c:pt>
                      <c:pt idx="8237">
                        <c:v>31.339411173663262</c:v>
                      </c:pt>
                      <c:pt idx="8238">
                        <c:v>31.369189000639334</c:v>
                      </c:pt>
                      <c:pt idx="8239">
                        <c:v>31.39882939454861</c:v>
                      </c:pt>
                      <c:pt idx="8240">
                        <c:v>31.428465121592446</c:v>
                      </c:pt>
                      <c:pt idx="8241">
                        <c:v>31.457950441070956</c:v>
                      </c:pt>
                      <c:pt idx="8242">
                        <c:v>31.48723464008339</c:v>
                      </c:pt>
                      <c:pt idx="8243">
                        <c:v>31.516589387691234</c:v>
                      </c:pt>
                      <c:pt idx="8244">
                        <c:v>31.545788960662218</c:v>
                      </c:pt>
                      <c:pt idx="8245">
                        <c:v>31.574855347104116</c:v>
                      </c:pt>
                      <c:pt idx="8246">
                        <c:v>31.603723741690288</c:v>
                      </c:pt>
                      <c:pt idx="8247">
                        <c:v>31.632533833411379</c:v>
                      </c:pt>
                      <c:pt idx="8248">
                        <c:v>31.66133806130405</c:v>
                      </c:pt>
                      <c:pt idx="8249">
                        <c:v>31.689998293215467</c:v>
                      </c:pt>
                      <c:pt idx="8250">
                        <c:v>31.718463566836242</c:v>
                      </c:pt>
                      <c:pt idx="8251">
                        <c:v>31.74680761839539</c:v>
                      </c:pt>
                      <c:pt idx="8252">
                        <c:v>31.775287071789929</c:v>
                      </c:pt>
                      <c:pt idx="8253">
                        <c:v>31.803546015485278</c:v>
                      </c:pt>
                      <c:pt idx="8254">
                        <c:v>31.83168526239951</c:v>
                      </c:pt>
                      <c:pt idx="8255">
                        <c:v>31.859764479528444</c:v>
                      </c:pt>
                      <c:pt idx="8256">
                        <c:v>31.887777429402831</c:v>
                      </c:pt>
                      <c:pt idx="8257">
                        <c:v>31.915659124369895</c:v>
                      </c:pt>
                      <c:pt idx="8258">
                        <c:v>31.943417137224206</c:v>
                      </c:pt>
                      <c:pt idx="8259">
                        <c:v>31.970986888215528</c:v>
                      </c:pt>
                      <c:pt idx="8260">
                        <c:v>31.998637990454075</c:v>
                      </c:pt>
                      <c:pt idx="8261">
                        <c:v>32.026147406620282</c:v>
                      </c:pt>
                      <c:pt idx="8262">
                        <c:v>32.053535828200488</c:v>
                      </c:pt>
                      <c:pt idx="8263">
                        <c:v>32.080738748756005</c:v>
                      </c:pt>
                      <c:pt idx="8264">
                        <c:v>32.107959949043618</c:v>
                      </c:pt>
                      <c:pt idx="8265">
                        <c:v>32.13517989020982</c:v>
                      </c:pt>
                      <c:pt idx="8266">
                        <c:v>32.162202787255019</c:v>
                      </c:pt>
                      <c:pt idx="8267">
                        <c:v>32.189049333494012</c:v>
                      </c:pt>
                      <c:pt idx="8268">
                        <c:v>32.215785939558714</c:v>
                      </c:pt>
                      <c:pt idx="8269">
                        <c:v>32.242472236956594</c:v>
                      </c:pt>
                      <c:pt idx="8270">
                        <c:v>32.26916745654416</c:v>
                      </c:pt>
                      <c:pt idx="8271">
                        <c:v>32.29566967520401</c:v>
                      </c:pt>
                      <c:pt idx="8272">
                        <c:v>32.322064354297723</c:v>
                      </c:pt>
                      <c:pt idx="8273">
                        <c:v>32.348345943949248</c:v>
                      </c:pt>
                      <c:pt idx="8274">
                        <c:v>32.374645504358448</c:v>
                      </c:pt>
                      <c:pt idx="8275">
                        <c:v>32.400885303697649</c:v>
                      </c:pt>
                      <c:pt idx="8276">
                        <c:v>32.427202145455539</c:v>
                      </c:pt>
                      <c:pt idx="8277">
                        <c:v>32.453452902041931</c:v>
                      </c:pt>
                      <c:pt idx="8278">
                        <c:v>32.479520632506116</c:v>
                      </c:pt>
                      <c:pt idx="8279">
                        <c:v>32.505419012541516</c:v>
                      </c:pt>
                      <c:pt idx="8280">
                        <c:v>32.5311491423424</c:v>
                      </c:pt>
                      <c:pt idx="8281">
                        <c:v>32.556842046043371</c:v>
                      </c:pt>
                      <c:pt idx="8282">
                        <c:v>32.582485761038143</c:v>
                      </c:pt>
                      <c:pt idx="8283">
                        <c:v>32.608015743081438</c:v>
                      </c:pt>
                      <c:pt idx="8284">
                        <c:v>32.633438880067786</c:v>
                      </c:pt>
                      <c:pt idx="8285">
                        <c:v>32.658691041473496</c:v>
                      </c:pt>
                      <c:pt idx="8286">
                        <c:v>32.683779384859136</c:v>
                      </c:pt>
                      <c:pt idx="8287">
                        <c:v>32.708834718700544</c:v>
                      </c:pt>
                      <c:pt idx="8288">
                        <c:v>32.733780509845872</c:v>
                      </c:pt>
                      <c:pt idx="8289">
                        <c:v>32.758688303762881</c:v>
                      </c:pt>
                      <c:pt idx="8290">
                        <c:v>32.783487649791418</c:v>
                      </c:pt>
                      <c:pt idx="8291">
                        <c:v>32.808120443844821</c:v>
                      </c:pt>
                      <c:pt idx="8292">
                        <c:v>32.832593665887138</c:v>
                      </c:pt>
                      <c:pt idx="8293">
                        <c:v>32.856973129943945</c:v>
                      </c:pt>
                      <c:pt idx="8294">
                        <c:v>32.881253664254551</c:v>
                      </c:pt>
                      <c:pt idx="8295">
                        <c:v>32.905435954917515</c:v>
                      </c:pt>
                      <c:pt idx="8296">
                        <c:v>32.929650151274451</c:v>
                      </c:pt>
                      <c:pt idx="8297">
                        <c:v>32.953755115220524</c:v>
                      </c:pt>
                      <c:pt idx="8298">
                        <c:v>32.97769844942335</c:v>
                      </c:pt>
                      <c:pt idx="8299">
                        <c:v>33.001486936156446</c:v>
                      </c:pt>
                      <c:pt idx="8300">
                        <c:v>33.025121576856726</c:v>
                      </c:pt>
                      <c:pt idx="8301">
                        <c:v>33.04886205638703</c:v>
                      </c:pt>
                      <c:pt idx="8302">
                        <c:v>33.072555773873049</c:v>
                      </c:pt>
                      <c:pt idx="8303">
                        <c:v>33.096085198304642</c:v>
                      </c:pt>
                      <c:pt idx="8304">
                        <c:v>33.119462669315318</c:v>
                      </c:pt>
                      <c:pt idx="8305">
                        <c:v>33.142689168222844</c:v>
                      </c:pt>
                      <c:pt idx="8306">
                        <c:v>33.165765670007609</c:v>
                      </c:pt>
                      <c:pt idx="8307">
                        <c:v>33.188757723522691</c:v>
                      </c:pt>
                      <c:pt idx="8308">
                        <c:v>33.211724985710433</c:v>
                      </c:pt>
                      <c:pt idx="8309">
                        <c:v>33.23459763114365</c:v>
                      </c:pt>
                      <c:pt idx="8310">
                        <c:v>33.25738177871726</c:v>
                      </c:pt>
                      <c:pt idx="8311">
                        <c:v>33.280078039961261</c:v>
                      </c:pt>
                      <c:pt idx="8312">
                        <c:v>33.302622534063296</c:v>
                      </c:pt>
                      <c:pt idx="8313">
                        <c:v>33.325086131258445</c:v>
                      </c:pt>
                      <c:pt idx="8314">
                        <c:v>33.347528496698992</c:v>
                      </c:pt>
                      <c:pt idx="8315">
                        <c:v>33.369815553555796</c:v>
                      </c:pt>
                      <c:pt idx="8316">
                        <c:v>33.392087872177477</c:v>
                      </c:pt>
                      <c:pt idx="8317">
                        <c:v>33.414270537994732</c:v>
                      </c:pt>
                      <c:pt idx="8318">
                        <c:v>33.436305074389153</c:v>
                      </c:pt>
                      <c:pt idx="8319">
                        <c:v>33.458197717393261</c:v>
                      </c:pt>
                      <c:pt idx="8320">
                        <c:v>33.479949380742369</c:v>
                      </c:pt>
                      <c:pt idx="8321">
                        <c:v>33.50156097228772</c:v>
                      </c:pt>
                      <c:pt idx="8322">
                        <c:v>33.523162185843532</c:v>
                      </c:pt>
                      <c:pt idx="8323">
                        <c:v>33.54461407610637</c:v>
                      </c:pt>
                      <c:pt idx="8324">
                        <c:v>33.565927890764726</c:v>
                      </c:pt>
                      <c:pt idx="8325">
                        <c:v>33.587168883784571</c:v>
                      </c:pt>
                      <c:pt idx="8326">
                        <c:v>33.608396832702681</c:v>
                      </c:pt>
                      <c:pt idx="8327">
                        <c:v>33.629542454638511</c:v>
                      </c:pt>
                      <c:pt idx="8328">
                        <c:v>33.650547065859563</c:v>
                      </c:pt>
                      <c:pt idx="8329">
                        <c:v>33.671480913087166</c:v>
                      </c:pt>
                      <c:pt idx="8330">
                        <c:v>33.692275193756942</c:v>
                      </c:pt>
                      <c:pt idx="8331">
                        <c:v>33.712935790841321</c:v>
                      </c:pt>
                      <c:pt idx="8332">
                        <c:v>33.733463563773782</c:v>
                      </c:pt>
                      <c:pt idx="8333">
                        <c:v>33.753859366462628</c:v>
                      </c:pt>
                      <c:pt idx="8334">
                        <c:v>33.774124047326495</c:v>
                      </c:pt>
                      <c:pt idx="8335">
                        <c:v>33.794258449329661</c:v>
                      </c:pt>
                      <c:pt idx="8336">
                        <c:v>33.814263410017098</c:v>
                      </c:pt>
                      <c:pt idx="8337">
                        <c:v>33.834268338812954</c:v>
                      </c:pt>
                      <c:pt idx="8338">
                        <c:v>33.854199449713541</c:v>
                      </c:pt>
                      <c:pt idx="8339">
                        <c:v>33.874062013187881</c:v>
                      </c:pt>
                      <c:pt idx="8340">
                        <c:v>33.893920728300252</c:v>
                      </c:pt>
                      <c:pt idx="8341">
                        <c:v>33.913642497218312</c:v>
                      </c:pt>
                      <c:pt idx="8342">
                        <c:v>33.933237658671246</c:v>
                      </c:pt>
                      <c:pt idx="8343">
                        <c:v>33.952707025438592</c:v>
                      </c:pt>
                      <c:pt idx="8344">
                        <c:v>33.972051405082098</c:v>
                      </c:pt>
                      <c:pt idx="8345">
                        <c:v>33.991271599979235</c:v>
                      </c:pt>
                      <c:pt idx="8346">
                        <c:v>34.010432604166411</c:v>
                      </c:pt>
                      <c:pt idx="8347">
                        <c:v>34.029466065782401</c:v>
                      </c:pt>
                      <c:pt idx="8348">
                        <c:v>34.048441549270777</c:v>
                      </c:pt>
                      <c:pt idx="8349">
                        <c:v>34.067354920202241</c:v>
                      </c:pt>
                      <c:pt idx="8350">
                        <c:v>34.086206605432501</c:v>
                      </c:pt>
                      <c:pt idx="8351">
                        <c:v>34.104932893126104</c:v>
                      </c:pt>
                      <c:pt idx="8352">
                        <c:v>34.123603214197495</c:v>
                      </c:pt>
                      <c:pt idx="8353">
                        <c:v>34.142213492921222</c:v>
                      </c:pt>
                      <c:pt idx="8354">
                        <c:v>34.160700036528418</c:v>
                      </c:pt>
                      <c:pt idx="8355">
                        <c:v>34.179068071954198</c:v>
                      </c:pt>
                      <c:pt idx="8356">
                        <c:v>34.197318358896503</c:v>
                      </c:pt>
                      <c:pt idx="8357">
                        <c:v>34.215451652183219</c:v>
                      </c:pt>
                      <c:pt idx="8358">
                        <c:v>34.233468701803403</c:v>
                      </c:pt>
                      <c:pt idx="8359">
                        <c:v>34.251434358043028</c:v>
                      </c:pt>
                      <c:pt idx="8360">
                        <c:v>34.269344682260368</c:v>
                      </c:pt>
                      <c:pt idx="8361">
                        <c:v>34.287264128790852</c:v>
                      </c:pt>
                      <c:pt idx="8362">
                        <c:v>34.305124317946756</c:v>
                      </c:pt>
                      <c:pt idx="8363">
                        <c:v>34.32292992369986</c:v>
                      </c:pt>
                      <c:pt idx="8364">
                        <c:v>34.340617306830737</c:v>
                      </c:pt>
                      <c:pt idx="8365">
                        <c:v>34.358191466802815</c:v>
                      </c:pt>
                      <c:pt idx="8366">
                        <c:v>34.375653128397346</c:v>
                      </c:pt>
                      <c:pt idx="8367">
                        <c:v>34.393003011756008</c:v>
                      </c:pt>
                      <c:pt idx="8368">
                        <c:v>34.410241832410584</c:v>
                      </c:pt>
                      <c:pt idx="8369">
                        <c:v>34.42743431482878</c:v>
                      </c:pt>
                      <c:pt idx="8370">
                        <c:v>34.444512671656447</c:v>
                      </c:pt>
                      <c:pt idx="8371">
                        <c:v>34.46154572823</c:v>
                      </c:pt>
                      <c:pt idx="8372">
                        <c:v>34.478529726384664</c:v>
                      </c:pt>
                      <c:pt idx="8373">
                        <c:v>34.495465002247073</c:v>
                      </c:pt>
                      <c:pt idx="8374">
                        <c:v>34.512351889563178</c:v>
                      </c:pt>
                      <c:pt idx="8375">
                        <c:v>34.529190719715629</c:v>
                      </c:pt>
                      <c:pt idx="8376">
                        <c:v>34.545917899696299</c:v>
                      </c:pt>
                      <c:pt idx="8377">
                        <c:v>34.562538156122308</c:v>
                      </c:pt>
                      <c:pt idx="8378">
                        <c:v>34.579116094515598</c:v>
                      </c:pt>
                      <c:pt idx="8379">
                        <c:v>34.595520230929687</c:v>
                      </c:pt>
                      <c:pt idx="8380">
                        <c:v>34.611887341156937</c:v>
                      </c:pt>
                      <c:pt idx="8381">
                        <c:v>34.628145953795908</c:v>
                      </c:pt>
                      <c:pt idx="8382">
                        <c:v>34.644300662826666</c:v>
                      </c:pt>
                      <c:pt idx="8383">
                        <c:v>34.660352132264038</c:v>
                      </c:pt>
                      <c:pt idx="8384">
                        <c:v>34.67630102187934</c:v>
                      </c:pt>
                      <c:pt idx="8385">
                        <c:v>34.692147987227507</c:v>
                      </c:pt>
                      <c:pt idx="8386">
                        <c:v>34.707893679674015</c:v>
                      </c:pt>
                      <c:pt idx="8387">
                        <c:v>34.723538746421688</c:v>
                      </c:pt>
                      <c:pt idx="8388">
                        <c:v>34.739147737348091</c:v>
                      </c:pt>
                      <c:pt idx="8389">
                        <c:v>34.754717171520625</c:v>
                      </c:pt>
                      <c:pt idx="8390">
                        <c:v>34.770119566783983</c:v>
                      </c:pt>
                      <c:pt idx="8391">
                        <c:v>34.785363333883787</c:v>
                      </c:pt>
                      <c:pt idx="8392">
                        <c:v>34.800705037210335</c:v>
                      </c:pt>
                      <c:pt idx="8393">
                        <c:v>34.816001661189198</c:v>
                      </c:pt>
                      <c:pt idx="8394">
                        <c:v>34.83119697663313</c:v>
                      </c:pt>
                      <c:pt idx="8395">
                        <c:v>34.846359122113995</c:v>
                      </c:pt>
                      <c:pt idx="8396">
                        <c:v>34.861420872686324</c:v>
                      </c:pt>
                      <c:pt idx="8397">
                        <c:v>34.876386483065275</c:v>
                      </c:pt>
                      <c:pt idx="8398">
                        <c:v>34.891320397610478</c:v>
                      </c:pt>
                      <c:pt idx="8399">
                        <c:v>34.906155451093241</c:v>
                      </c:pt>
                      <c:pt idx="8400">
                        <c:v>34.92089583397641</c:v>
                      </c:pt>
                      <c:pt idx="8401">
                        <c:v>34.935542150404913</c:v>
                      </c:pt>
                      <c:pt idx="8402">
                        <c:v>34.950095000668306</c:v>
                      </c:pt>
                      <c:pt idx="8403">
                        <c:v>34.964554981225369</c:v>
                      </c:pt>
                      <c:pt idx="8404">
                        <c:v>34.978922684728552</c:v>
                      </c:pt>
                      <c:pt idx="8405">
                        <c:v>34.993198700048261</c:v>
                      </c:pt>
                      <c:pt idx="8406">
                        <c:v>35.007383612297005</c:v>
                      </c:pt>
                      <c:pt idx="8407">
                        <c:v>35.021478002853371</c:v>
                      </c:pt>
                      <c:pt idx="8408">
                        <c:v>35.035482449385839</c:v>
                      </c:pt>
                      <c:pt idx="8409">
                        <c:v>35.049397525876472</c:v>
                      </c:pt>
                      <c:pt idx="8410">
                        <c:v>35.063223802644451</c:v>
                      </c:pt>
                      <c:pt idx="8411">
                        <c:v>35.076961846369429</c:v>
                      </c:pt>
                      <c:pt idx="8412">
                        <c:v>35.090612220114771</c:v>
                      </c:pt>
                      <c:pt idx="8413">
                        <c:v>35.104175483350616</c:v>
                      </c:pt>
                      <c:pt idx="8414">
                        <c:v>35.117652191976831</c:v>
                      </c:pt>
                      <c:pt idx="8415">
                        <c:v>35.131042898345775</c:v>
                      </c:pt>
                      <c:pt idx="8416">
                        <c:v>35.144348151284944</c:v>
                      </c:pt>
                      <c:pt idx="8417">
                        <c:v>35.15756849611946</c:v>
                      </c:pt>
                      <c:pt idx="8418">
                        <c:v>35.170704474694439</c:v>
                      </c:pt>
                      <c:pt idx="8419">
                        <c:v>35.18375662539718</c:v>
                      </c:pt>
                      <c:pt idx="8420">
                        <c:v>35.196725483179236</c:v>
                      </c:pt>
                      <c:pt idx="8421">
                        <c:v>35.209675395054106</c:v>
                      </c:pt>
                      <c:pt idx="8422">
                        <c:v>35.222539599394011</c:v>
                      </c:pt>
                      <c:pt idx="8423">
                        <c:v>35.235321729769787</c:v>
                      </c:pt>
                      <c:pt idx="8424">
                        <c:v>35.248022309815497</c:v>
                      </c:pt>
                      <c:pt idx="8425">
                        <c:v>35.260705660089044</c:v>
                      </c:pt>
                      <c:pt idx="8426">
                        <c:v>35.273368871307234</c:v>
                      </c:pt>
                      <c:pt idx="8427">
                        <c:v>35.286012080703465</c:v>
                      </c:pt>
                      <c:pt idx="8428">
                        <c:v>35.298571669891061</c:v>
                      </c:pt>
                      <c:pt idx="8429">
                        <c:v>35.311051185856371</c:v>
                      </c:pt>
                      <c:pt idx="8430">
                        <c:v>35.323514893754229</c:v>
                      </c:pt>
                      <c:pt idx="8431">
                        <c:v>35.335959926961564</c:v>
                      </c:pt>
                      <c:pt idx="8432">
                        <c:v>35.34832268834738</c:v>
                      </c:pt>
                      <c:pt idx="8433">
                        <c:v>35.360606668953764</c:v>
                      </c:pt>
                      <c:pt idx="8434">
                        <c:v>35.372812370805384</c:v>
                      </c:pt>
                      <c:pt idx="8435">
                        <c:v>35.384940292727805</c:v>
                      </c:pt>
                      <c:pt idx="8436">
                        <c:v>35.396990930367842</c:v>
                      </c:pt>
                      <c:pt idx="8437">
                        <c:v>35.408964776213857</c:v>
                      </c:pt>
                      <c:pt idx="8438">
                        <c:v>35.420926043873706</c:v>
                      </c:pt>
                      <c:pt idx="8439">
                        <c:v>35.432744546833185</c:v>
                      </c:pt>
                      <c:pt idx="8440">
                        <c:v>35.444490555411718</c:v>
                      </c:pt>
                      <c:pt idx="8441">
                        <c:v>35.456161713422311</c:v>
                      </c:pt>
                      <c:pt idx="8442">
                        <c:v>35.467822222102505</c:v>
                      </c:pt>
                      <c:pt idx="8443">
                        <c:v>35.479341953889353</c:v>
                      </c:pt>
                      <c:pt idx="8444">
                        <c:v>35.490854748207489</c:v>
                      </c:pt>
                      <c:pt idx="8445">
                        <c:v>35.502291450987414</c:v>
                      </c:pt>
                      <c:pt idx="8446">
                        <c:v>35.513655291601815</c:v>
                      </c:pt>
                      <c:pt idx="8447">
                        <c:v>35.524946734248751</c:v>
                      </c:pt>
                      <c:pt idx="8448">
                        <c:v>35.536293658301432</c:v>
                      </c:pt>
                      <c:pt idx="8449">
                        <c:v>35.547499238267037</c:v>
                      </c:pt>
                      <c:pt idx="8450">
                        <c:v>35.558763505431173</c:v>
                      </c:pt>
                      <c:pt idx="8451">
                        <c:v>35.570014353440321</c:v>
                      </c:pt>
                      <c:pt idx="8452">
                        <c:v>35.581254557600808</c:v>
                      </c:pt>
                      <c:pt idx="8453">
                        <c:v>35.592420556858066</c:v>
                      </c:pt>
                      <c:pt idx="8454">
                        <c:v>35.60351550333673</c:v>
                      </c:pt>
                      <c:pt idx="8455">
                        <c:v>35.614539849168061</c:v>
                      </c:pt>
                      <c:pt idx="8456">
                        <c:v>35.625494043606267</c:v>
                      </c:pt>
                      <c:pt idx="8457">
                        <c:v>35.636378533046809</c:v>
                      </c:pt>
                      <c:pt idx="8458">
                        <c:v>35.647193761044598</c:v>
                      </c:pt>
                      <c:pt idx="8459">
                        <c:v>35.657940168332054</c:v>
                      </c:pt>
                      <c:pt idx="8460">
                        <c:v>35.668618192837094</c:v>
                      </c:pt>
                      <c:pt idx="8461">
                        <c:v>35.67922826970095</c:v>
                      </c:pt>
                      <c:pt idx="8462">
                        <c:v>35.68977083129591</c:v>
                      </c:pt>
                      <c:pt idx="8463">
                        <c:v>35.700309940400146</c:v>
                      </c:pt>
                      <c:pt idx="8464">
                        <c:v>35.710779488978979</c:v>
                      </c:pt>
                      <c:pt idx="8465">
                        <c:v>35.721182432399203</c:v>
                      </c:pt>
                      <c:pt idx="8466">
                        <c:v>35.731519194389413</c:v>
                      </c:pt>
                      <c:pt idx="8467">
                        <c:v>35.741790195982531</c:v>
                      </c:pt>
                      <c:pt idx="8468">
                        <c:v>35.751995855532961</c:v>
                      </c:pt>
                      <c:pt idx="8469">
                        <c:v>35.762136588733611</c:v>
                      </c:pt>
                      <c:pt idx="8470">
                        <c:v>35.77221280863283</c:v>
                      </c:pt>
                      <c:pt idx="8471">
                        <c:v>35.782224925651249</c:v>
                      </c:pt>
                      <c:pt idx="8472">
                        <c:v>35.792236965583641</c:v>
                      </c:pt>
                      <c:pt idx="8473">
                        <c:v>35.802182938898348</c:v>
                      </c:pt>
                      <c:pt idx="8474">
                        <c:v>35.812065653021605</c:v>
                      </c:pt>
                      <c:pt idx="8475">
                        <c:v>35.821821907483297</c:v>
                      </c:pt>
                      <c:pt idx="8476">
                        <c:v>35.831518421410273</c:v>
                      </c:pt>
                      <c:pt idx="8477">
                        <c:v>35.841216866054495</c:v>
                      </c:pt>
                      <c:pt idx="8478">
                        <c:v>35.850851313407581</c:v>
                      </c:pt>
                      <c:pt idx="8479">
                        <c:v>35.860424482962074</c:v>
                      </c:pt>
                      <c:pt idx="8480">
                        <c:v>35.869936764462025</c:v>
                      </c:pt>
                      <c:pt idx="8481">
                        <c:v>35.879324942356227</c:v>
                      </c:pt>
                      <c:pt idx="8482">
                        <c:v>35.888719251546448</c:v>
                      </c:pt>
                      <c:pt idx="8483">
                        <c:v>35.89805157034931</c:v>
                      </c:pt>
                      <c:pt idx="8484">
                        <c:v>35.907324532976247</c:v>
                      </c:pt>
                      <c:pt idx="8485">
                        <c:v>35.916538516949252</c:v>
                      </c:pt>
                      <c:pt idx="8486">
                        <c:v>35.925693897389174</c:v>
                      </c:pt>
                      <c:pt idx="8487">
                        <c:v>35.934791047030991</c:v>
                      </c:pt>
                      <c:pt idx="8488">
                        <c:v>35.943830336238982</c:v>
                      </c:pt>
                      <c:pt idx="8489">
                        <c:v>35.952812133021794</c:v>
                      </c:pt>
                      <c:pt idx="8490">
                        <c:v>35.961673200231068</c:v>
                      </c:pt>
                      <c:pt idx="8491">
                        <c:v>35.970480008411393</c:v>
                      </c:pt>
                      <c:pt idx="8492">
                        <c:v>35.979230789452508</c:v>
                      </c:pt>
                      <c:pt idx="8493">
                        <c:v>35.987925899787783</c:v>
                      </c:pt>
                      <c:pt idx="8494">
                        <c:v>35.99656569358303</c:v>
                      </c:pt>
                      <c:pt idx="8495">
                        <c:v>36.005150522750931</c:v>
                      </c:pt>
                      <c:pt idx="8496">
                        <c:v>36.01368073696537</c:v>
                      </c:pt>
                      <c:pt idx="8497">
                        <c:v>36.022156683675682</c:v>
                      </c:pt>
                      <c:pt idx="8498">
                        <c:v>36.030578708120792</c:v>
                      </c:pt>
                      <c:pt idx="8499">
                        <c:v>36.038947153343287</c:v>
                      </c:pt>
                      <c:pt idx="8500">
                        <c:v>36.047262360203383</c:v>
                      </c:pt>
                      <c:pt idx="8501">
                        <c:v>36.055524667392817</c:v>
                      </c:pt>
                      <c:pt idx="8502">
                        <c:v>36.063861647418953</c:v>
                      </c:pt>
                      <c:pt idx="8503">
                        <c:v>36.072141639313948</c:v>
                      </c:pt>
                      <c:pt idx="8504">
                        <c:v>36.080368980685563</c:v>
                      </c:pt>
                      <c:pt idx="8505">
                        <c:v>36.088734769278716</c:v>
                      </c:pt>
                      <c:pt idx="8506">
                        <c:v>36.097041416741547</c:v>
                      </c:pt>
                      <c:pt idx="8507">
                        <c:v>36.105295281960615</c:v>
                      </c:pt>
                      <c:pt idx="8508">
                        <c:v>36.113560242499673</c:v>
                      </c:pt>
                      <c:pt idx="8509">
                        <c:v>36.121770727318122</c:v>
                      </c:pt>
                      <c:pt idx="8510">
                        <c:v>36.129929053372059</c:v>
                      </c:pt>
                      <c:pt idx="8511">
                        <c:v>36.138035552010585</c:v>
                      </c:pt>
                      <c:pt idx="8512">
                        <c:v>36.14609055247783</c:v>
                      </c:pt>
                      <c:pt idx="8513">
                        <c:v>36.154094381926335</c:v>
                      </c:pt>
                      <c:pt idx="8514">
                        <c:v>36.162047365430347</c:v>
                      </c:pt>
                      <c:pt idx="8515">
                        <c:v>36.169949825998998</c:v>
                      </c:pt>
                      <c:pt idx="8516">
                        <c:v>36.177802084589452</c:v>
                      </c:pt>
                      <c:pt idx="8517">
                        <c:v>36.185604460119926</c:v>
                      </c:pt>
                      <c:pt idx="8518">
                        <c:v>36.19335726948264</c:v>
                      </c:pt>
                      <c:pt idx="8519">
                        <c:v>36.201060827556688</c:v>
                      </c:pt>
                      <c:pt idx="8520">
                        <c:v>36.208715447220847</c:v>
                      </c:pt>
                      <c:pt idx="8521">
                        <c:v>36.216321439366254</c:v>
                      </c:pt>
                      <c:pt idx="8522">
                        <c:v>36.223879112909053</c:v>
                      </c:pt>
                      <c:pt idx="8523">
                        <c:v>36.23138877480293</c:v>
                      </c:pt>
                      <c:pt idx="8524">
                        <c:v>36.238850730051595</c:v>
                      </c:pt>
                      <c:pt idx="8525">
                        <c:v>36.246265281721151</c:v>
                      </c:pt>
                      <c:pt idx="8526">
                        <c:v>36.253632730952418</c:v>
                      </c:pt>
                      <c:pt idx="8527">
                        <c:v>36.260953376973163</c:v>
                      </c:pt>
                      <c:pt idx="8528">
                        <c:v>36.268291044131672</c:v>
                      </c:pt>
                      <c:pt idx="8529">
                        <c:v>36.275516846716826</c:v>
                      </c:pt>
                      <c:pt idx="8530">
                        <c:v>36.282698469468436</c:v>
                      </c:pt>
                      <c:pt idx="8531">
                        <c:v>36.289897996531231</c:v>
                      </c:pt>
                      <c:pt idx="8532">
                        <c:v>36.297113593060836</c:v>
                      </c:pt>
                      <c:pt idx="8533">
                        <c:v>36.304218155455573</c:v>
                      </c:pt>
                      <c:pt idx="8534">
                        <c:v>36.311279290102533</c:v>
                      </c:pt>
                      <c:pt idx="8535">
                        <c:v>36.31829557816134</c:v>
                      </c:pt>
                      <c:pt idx="8536">
                        <c:v>36.325267304461065</c:v>
                      </c:pt>
                      <c:pt idx="8537">
                        <c:v>36.332194752021785</c:v>
                      </c:pt>
                      <c:pt idx="8538">
                        <c:v>36.339141713938304</c:v>
                      </c:pt>
                      <c:pt idx="8539">
                        <c:v>36.346106404976801</c:v>
                      </c:pt>
                      <c:pt idx="8540">
                        <c:v>36.353025222117246</c:v>
                      </c:pt>
                      <c:pt idx="8541">
                        <c:v>36.359900117510797</c:v>
                      </c:pt>
                      <c:pt idx="8542">
                        <c:v>36.366794851563292</c:v>
                      </c:pt>
                      <c:pt idx="8543">
                        <c:v>36.373644182899703</c:v>
                      </c:pt>
                      <c:pt idx="8544">
                        <c:v>36.380386577521357</c:v>
                      </c:pt>
                      <c:pt idx="8545">
                        <c:v>36.387087778697762</c:v>
                      </c:pt>
                      <c:pt idx="8546">
                        <c:v>36.393746439587872</c:v>
                      </c:pt>
                      <c:pt idx="8547">
                        <c:v>36.400489793411438</c:v>
                      </c:pt>
                      <c:pt idx="8548">
                        <c:v>36.407187143742313</c:v>
                      </c:pt>
                      <c:pt idx="8549">
                        <c:v>36.413841998509263</c:v>
                      </c:pt>
                      <c:pt idx="8550">
                        <c:v>36.4204546273522</c:v>
                      </c:pt>
                      <c:pt idx="8551">
                        <c:v>36.427025298200142</c:v>
                      </c:pt>
                      <c:pt idx="8552">
                        <c:v>36.433617728590136</c:v>
                      </c:pt>
                      <c:pt idx="8553">
                        <c:v>36.440166766855917</c:v>
                      </c:pt>
                      <c:pt idx="8554">
                        <c:v>36.446674260527807</c:v>
                      </c:pt>
                      <c:pt idx="8555">
                        <c:v>36.453140473148814</c:v>
                      </c:pt>
                      <c:pt idx="8556">
                        <c:v>36.459565666590144</c:v>
                      </c:pt>
                      <c:pt idx="8557">
                        <c:v>36.465950101061779</c:v>
                      </c:pt>
                      <c:pt idx="8558">
                        <c:v>36.472294035123035</c:v>
                      </c:pt>
                      <c:pt idx="8559">
                        <c:v>36.478597725693028</c:v>
                      </c:pt>
                      <c:pt idx="8560">
                        <c:v>36.484861428061066</c:v>
                      </c:pt>
                      <c:pt idx="8561">
                        <c:v>36.491085395897016</c:v>
                      </c:pt>
                      <c:pt idx="8562">
                        <c:v>36.497269881261552</c:v>
                      </c:pt>
                      <c:pt idx="8563">
                        <c:v>36.503415134616361</c:v>
                      </c:pt>
                      <c:pt idx="8564">
                        <c:v>36.509521404834317</c:v>
                      </c:pt>
                      <c:pt idx="8565">
                        <c:v>36.515588939209529</c:v>
                      </c:pt>
                      <c:pt idx="8566">
                        <c:v>36.521617983467365</c:v>
                      </c:pt>
                      <c:pt idx="8567">
                        <c:v>36.527608781774411</c:v>
                      </c:pt>
                      <c:pt idx="8568">
                        <c:v>36.533561576748347</c:v>
                      </c:pt>
                      <c:pt idx="8569">
                        <c:v>36.539540045643001</c:v>
                      </c:pt>
                      <c:pt idx="8570">
                        <c:v>36.545415751544915</c:v>
                      </c:pt>
                      <c:pt idx="8571">
                        <c:v>36.55125558591341</c:v>
                      </c:pt>
                      <c:pt idx="8572">
                        <c:v>36.557121810781496</c:v>
                      </c:pt>
                      <c:pt idx="8573">
                        <c:v>36.562949432336147</c:v>
                      </c:pt>
                      <c:pt idx="8574">
                        <c:v>36.568740094505557</c:v>
                      </c:pt>
                      <c:pt idx="8575">
                        <c:v>36.574494031690008</c:v>
                      </c:pt>
                      <c:pt idx="8576">
                        <c:v>36.5802114768032</c:v>
                      </c:pt>
                      <c:pt idx="8577">
                        <c:v>36.585892661281662</c:v>
                      </c:pt>
                      <c:pt idx="8578">
                        <c:v>36.591601236139745</c:v>
                      </c:pt>
                      <c:pt idx="8579">
                        <c:v>36.597272253721229</c:v>
                      </c:pt>
                      <c:pt idx="8580">
                        <c:v>36.602907313694416</c:v>
                      </c:pt>
                      <c:pt idx="8581">
                        <c:v>36.6085700499711</c:v>
                      </c:pt>
                      <c:pt idx="8582">
                        <c:v>36.614195539081159</c:v>
                      </c:pt>
                      <c:pt idx="8583">
                        <c:v>36.619912149360239</c:v>
                      </c:pt>
                      <c:pt idx="8584">
                        <c:v>36.625526451590133</c:v>
                      </c:pt>
                      <c:pt idx="8585">
                        <c:v>36.631043136581333</c:v>
                      </c:pt>
                      <c:pt idx="8586">
                        <c:v>36.636589557802267</c:v>
                      </c:pt>
                      <c:pt idx="8587">
                        <c:v>36.642162880962331</c:v>
                      </c:pt>
                      <c:pt idx="8588">
                        <c:v>36.64769956187093</c:v>
                      </c:pt>
                      <c:pt idx="8589">
                        <c:v>36.653074440939605</c:v>
                      </c:pt>
                      <c:pt idx="8590">
                        <c:v>36.658417813171887</c:v>
                      </c:pt>
                      <c:pt idx="8591">
                        <c:v>36.663727313342157</c:v>
                      </c:pt>
                      <c:pt idx="8592">
                        <c:v>36.669066546964302</c:v>
                      </c:pt>
                      <c:pt idx="8593">
                        <c:v>36.67437066933244</c:v>
                      </c:pt>
                      <c:pt idx="8594">
                        <c:v>36.679641176466305</c:v>
                      </c:pt>
                      <c:pt idx="8595">
                        <c:v>36.684878281404714</c:v>
                      </c:pt>
                      <c:pt idx="8596">
                        <c:v>36.690082195836339</c:v>
                      </c:pt>
                      <c:pt idx="8597">
                        <c:v>36.69531650578466</c:v>
                      </c:pt>
                      <c:pt idx="8598">
                        <c:v>36.700453041790688</c:v>
                      </c:pt>
                      <c:pt idx="8599">
                        <c:v>36.705558250124909</c:v>
                      </c:pt>
                      <c:pt idx="8600">
                        <c:v>36.710694479532386</c:v>
                      </c:pt>
                      <c:pt idx="8601">
                        <c:v>36.715796940395656</c:v>
                      </c:pt>
                      <c:pt idx="8602">
                        <c:v>36.720867071781235</c:v>
                      </c:pt>
                      <c:pt idx="8603">
                        <c:v>36.725905078530502</c:v>
                      </c:pt>
                      <c:pt idx="8604">
                        <c:v>36.730974524746806</c:v>
                      </c:pt>
                      <c:pt idx="8605">
                        <c:v>36.736010649124907</c:v>
                      </c:pt>
                      <c:pt idx="8606">
                        <c:v>36.741014871948224</c:v>
                      </c:pt>
                      <c:pt idx="8607">
                        <c:v>36.745987395298584</c:v>
                      </c:pt>
                      <c:pt idx="8608">
                        <c:v>36.750928419977718</c:v>
                      </c:pt>
                      <c:pt idx="8609">
                        <c:v>36.755838145515355</c:v>
                      </c:pt>
                      <c:pt idx="8610">
                        <c:v>36.760716770177311</c:v>
                      </c:pt>
                      <c:pt idx="8611">
                        <c:v>36.765564490973475</c:v>
                      </c:pt>
                      <c:pt idx="8612">
                        <c:v>36.77038150366576</c:v>
                      </c:pt>
                      <c:pt idx="8613">
                        <c:v>36.77516800277602</c:v>
                      </c:pt>
                      <c:pt idx="8614">
                        <c:v>36.779924181593906</c:v>
                      </c:pt>
                      <c:pt idx="8615">
                        <c:v>36.784713577631251</c:v>
                      </c:pt>
                      <c:pt idx="8616">
                        <c:v>36.78947149983199</c:v>
                      </c:pt>
                      <c:pt idx="8617">
                        <c:v>36.79419928995128</c:v>
                      </c:pt>
                      <c:pt idx="8618">
                        <c:v>36.798897138816614</c:v>
                      </c:pt>
                      <c:pt idx="8619">
                        <c:v>36.803565236046957</c:v>
                      </c:pt>
                      <c:pt idx="8620">
                        <c:v>36.808203770060416</c:v>
                      </c:pt>
                      <c:pt idx="8621">
                        <c:v>36.812812928081833</c:v>
                      </c:pt>
                      <c:pt idx="8622">
                        <c:v>36.817392896150359</c:v>
                      </c:pt>
                      <c:pt idx="8623">
                        <c:v>36.822070519800135</c:v>
                      </c:pt>
                      <c:pt idx="8624">
                        <c:v>36.826716302687565</c:v>
                      </c:pt>
                      <c:pt idx="8625">
                        <c:v>36.831332677710584</c:v>
                      </c:pt>
                      <c:pt idx="8626">
                        <c:v>36.835983131147763</c:v>
                      </c:pt>
                      <c:pt idx="8627">
                        <c:v>36.840539759790715</c:v>
                      </c:pt>
                      <c:pt idx="8628">
                        <c:v>36.845131932281937</c:v>
                      </c:pt>
                      <c:pt idx="8629">
                        <c:v>36.849630662712912</c:v>
                      </c:pt>
                      <c:pt idx="8630">
                        <c:v>36.85410198954731</c:v>
                      </c:pt>
                      <c:pt idx="8631">
                        <c:v>36.858608312952732</c:v>
                      </c:pt>
                      <c:pt idx="8632">
                        <c:v>36.863085043099517</c:v>
                      </c:pt>
                      <c:pt idx="8633">
                        <c:v>36.867533442247826</c:v>
                      </c:pt>
                      <c:pt idx="8634">
                        <c:v>36.871953689690457</c:v>
                      </c:pt>
                      <c:pt idx="8635">
                        <c:v>36.876345963585557</c:v>
                      </c:pt>
                      <c:pt idx="8636">
                        <c:v>36.880710440963789</c:v>
                      </c:pt>
                      <c:pt idx="8637">
                        <c:v>36.884984012709261</c:v>
                      </c:pt>
                      <c:pt idx="8638">
                        <c:v>36.889294852517679</c:v>
                      </c:pt>
                      <c:pt idx="8639">
                        <c:v>36.893514097792114</c:v>
                      </c:pt>
                      <c:pt idx="8640">
                        <c:v>36.897707641927717</c:v>
                      </c:pt>
                      <c:pt idx="8641">
                        <c:v>36.901937941002345</c:v>
                      </c:pt>
                      <c:pt idx="8642">
                        <c:v>36.906077174458147</c:v>
                      </c:pt>
                      <c:pt idx="8643">
                        <c:v>36.910191194159644</c:v>
                      </c:pt>
                      <c:pt idx="8644">
                        <c:v>36.914279172064425</c:v>
                      </c:pt>
                      <c:pt idx="8645">
                        <c:v>36.91834127301739</c:v>
                      </c:pt>
                      <c:pt idx="8646">
                        <c:v>36.922377660819976</c:v>
                      </c:pt>
                      <c:pt idx="8647">
                        <c:v>36.926515098489567</c:v>
                      </c:pt>
                      <c:pt idx="8648">
                        <c:v>36.930497845011857</c:v>
                      </c:pt>
                      <c:pt idx="8649">
                        <c:v>36.934583881812863</c:v>
                      </c:pt>
                      <c:pt idx="8650">
                        <c:v>36.938578847129413</c:v>
                      </c:pt>
                      <c:pt idx="8651">
                        <c:v>36.942612768567145</c:v>
                      </c:pt>
                      <c:pt idx="8652">
                        <c:v>36.946683475032586</c:v>
                      </c:pt>
                      <c:pt idx="8653">
                        <c:v>36.950727461205567</c:v>
                      </c:pt>
                      <c:pt idx="8654">
                        <c:v>36.954745867210463</c:v>
                      </c:pt>
                      <c:pt idx="8655">
                        <c:v>36.958738854854211</c:v>
                      </c:pt>
                      <c:pt idx="8656">
                        <c:v>36.962706584920234</c:v>
                      </c:pt>
                      <c:pt idx="8657">
                        <c:v>36.966649217174918</c:v>
                      </c:pt>
                      <c:pt idx="8658">
                        <c:v>36.970566910374068</c:v>
                      </c:pt>
                      <c:pt idx="8659">
                        <c:v>36.97445982226926</c:v>
                      </c:pt>
                      <c:pt idx="8660">
                        <c:v>36.978328109614232</c:v>
                      </c:pt>
                      <c:pt idx="8661">
                        <c:v>36.982171928171169</c:v>
                      </c:pt>
                      <c:pt idx="8662">
                        <c:v>36.985991432716993</c:v>
                      </c:pt>
                      <c:pt idx="8663">
                        <c:v>36.989786777049574</c:v>
                      </c:pt>
                      <c:pt idx="8664">
                        <c:v>36.993558113993949</c:v>
                      </c:pt>
                      <c:pt idx="8665">
                        <c:v>36.997305595408456</c:v>
                      </c:pt>
                      <c:pt idx="8666">
                        <c:v>37.001029372190857</c:v>
                      </c:pt>
                      <c:pt idx="8667">
                        <c:v>37.004729594284413</c:v>
                      </c:pt>
                      <c:pt idx="8668">
                        <c:v>37.008406410683918</c:v>
                      </c:pt>
                      <c:pt idx="8669">
                        <c:v>37.012059969441708</c:v>
                      </c:pt>
                      <c:pt idx="8670">
                        <c:v>37.015690417673618</c:v>
                      </c:pt>
                      <c:pt idx="8671">
                        <c:v>37.01929790156489</c:v>
                      </c:pt>
                      <c:pt idx="8672">
                        <c:v>37.02288256637609</c:v>
                      </c:pt>
                      <c:pt idx="8673">
                        <c:v>37.026444556448936</c:v>
                      </c:pt>
                      <c:pt idx="8674">
                        <c:v>37.029984015212108</c:v>
                      </c:pt>
                      <c:pt idx="8675">
                        <c:v>37.033564340022707</c:v>
                      </c:pt>
                      <c:pt idx="8676">
                        <c:v>37.037121168811396</c:v>
                      </c:pt>
                      <c:pt idx="8677">
                        <c:v>37.04065550430542</c:v>
                      </c:pt>
                      <c:pt idx="8678">
                        <c:v>37.044167488751796</c:v>
                      </c:pt>
                      <c:pt idx="8679">
                        <c:v>37.047657263497982</c:v>
                      </c:pt>
                      <c:pt idx="8680">
                        <c:v>37.051188208742865</c:v>
                      </c:pt>
                      <c:pt idx="8681">
                        <c:v>37.054822436646496</c:v>
                      </c:pt>
                      <c:pt idx="8682">
                        <c:v>37.058431964347228</c:v>
                      </c:pt>
                      <c:pt idx="8683">
                        <c:v>37.062018681820355</c:v>
                      </c:pt>
                      <c:pt idx="8684">
                        <c:v>37.065582733213958</c:v>
                      </c:pt>
                      <c:pt idx="8685">
                        <c:v>37.069187456259016</c:v>
                      </c:pt>
                      <c:pt idx="8686">
                        <c:v>37.072768544840429</c:v>
                      </c:pt>
                      <c:pt idx="8687">
                        <c:v>37.076327008313122</c:v>
                      </c:pt>
                      <c:pt idx="8688">
                        <c:v>37.079862989621205</c:v>
                      </c:pt>
                      <c:pt idx="8689">
                        <c:v>37.083376630805688</c:v>
                      </c:pt>
                      <c:pt idx="8690">
                        <c:v>37.086868073010166</c:v>
                      </c:pt>
                      <c:pt idx="8691">
                        <c:v>37.090337456486502</c:v>
                      </c:pt>
                      <c:pt idx="8692">
                        <c:v>37.093848100017013</c:v>
                      </c:pt>
                      <c:pt idx="8693">
                        <c:v>37.097272566850215</c:v>
                      </c:pt>
                      <c:pt idx="8694">
                        <c:v>37.100676215341501</c:v>
                      </c:pt>
                      <c:pt idx="8695">
                        <c:v>37.104121539196768</c:v>
                      </c:pt>
                      <c:pt idx="8696">
                        <c:v>37.107481114526806</c:v>
                      </c:pt>
                      <c:pt idx="8697">
                        <c:v>37.110820266009476</c:v>
                      </c:pt>
                      <c:pt idx="8698">
                        <c:v>37.1141383209279</c:v>
                      </c:pt>
                      <c:pt idx="8699">
                        <c:v>37.117372233152373</c:v>
                      </c:pt>
                      <c:pt idx="8700">
                        <c:v>37.120586480580123</c:v>
                      </c:pt>
                      <c:pt idx="8701">
                        <c:v>37.123780415733947</c:v>
                      </c:pt>
                      <c:pt idx="8702">
                        <c:v>37.126954166976233</c:v>
                      </c:pt>
                      <c:pt idx="8703">
                        <c:v>37.130107861858185</c:v>
                      </c:pt>
                      <c:pt idx="8704">
                        <c:v>37.13324162712496</c:v>
                      </c:pt>
                      <c:pt idx="8705">
                        <c:v>37.136355588720754</c:v>
                      </c:pt>
                      <c:pt idx="8706">
                        <c:v>37.139449871793857</c:v>
                      </c:pt>
                      <c:pt idx="8707">
                        <c:v>37.142524600701705</c:v>
                      </c:pt>
                      <c:pt idx="8708">
                        <c:v>37.145643093509683</c:v>
                      </c:pt>
                      <c:pt idx="8709">
                        <c:v>37.148677960419093</c:v>
                      </c:pt>
                      <c:pt idx="8710">
                        <c:v>37.15169437288796</c:v>
                      </c:pt>
                      <c:pt idx="8711">
                        <c:v>37.15469172329091</c:v>
                      </c:pt>
                      <c:pt idx="8712">
                        <c:v>37.157670132089706</c:v>
                      </c:pt>
                      <c:pt idx="8713">
                        <c:v>37.160692913478691</c:v>
                      </c:pt>
                      <c:pt idx="8714">
                        <c:v>37.163632696503598</c:v>
                      </c:pt>
                      <c:pt idx="8715">
                        <c:v>37.166617797768573</c:v>
                      </c:pt>
                      <c:pt idx="8716">
                        <c:v>37.169583327136777</c:v>
                      </c:pt>
                      <c:pt idx="8717">
                        <c:v>37.172530120463456</c:v>
                      </c:pt>
                      <c:pt idx="8718">
                        <c:v>37.175458296121825</c:v>
                      </c:pt>
                      <c:pt idx="8719">
                        <c:v>37.178367971737224</c:v>
                      </c:pt>
                      <c:pt idx="8720">
                        <c:v>37.181259264191844</c:v>
                      </c:pt>
                      <c:pt idx="8721">
                        <c:v>37.184132289629424</c:v>
                      </c:pt>
                      <c:pt idx="8722">
                        <c:v>37.186987163459911</c:v>
                      </c:pt>
                      <c:pt idx="8723">
                        <c:v>37.189824000364105</c:v>
                      </c:pt>
                      <c:pt idx="8724">
                        <c:v>37.192706093714811</c:v>
                      </c:pt>
                      <c:pt idx="8725">
                        <c:v>37.195569294872669</c:v>
                      </c:pt>
                      <c:pt idx="8726">
                        <c:v>37.198414410808653</c:v>
                      </c:pt>
                      <c:pt idx="8727">
                        <c:v>37.201304720099436</c:v>
                      </c:pt>
                      <c:pt idx="8728">
                        <c:v>37.204176087682889</c:v>
                      </c:pt>
                      <c:pt idx="8729">
                        <c:v>37.207029322789133</c:v>
                      </c:pt>
                      <c:pt idx="8730">
                        <c:v>37.209864539923444</c:v>
                      </c:pt>
                      <c:pt idx="8731">
                        <c:v>37.212681852868002</c:v>
                      </c:pt>
                      <c:pt idx="8732">
                        <c:v>37.215481374686462</c:v>
                      </c:pt>
                      <c:pt idx="8733">
                        <c:v>37.218263217728484</c:v>
                      </c:pt>
                      <c:pt idx="8734">
                        <c:v>37.22102749363426</c:v>
                      </c:pt>
                      <c:pt idx="8735">
                        <c:v>37.223774313338971</c:v>
                      </c:pt>
                      <c:pt idx="8736">
                        <c:v>37.226503787077263</c:v>
                      </c:pt>
                      <c:pt idx="8737">
                        <c:v>37.229216024387647</c:v>
                      </c:pt>
                      <c:pt idx="8738">
                        <c:v>37.231911134116913</c:v>
                      </c:pt>
                      <c:pt idx="8739">
                        <c:v>37.234589224424482</c:v>
                      </c:pt>
                      <c:pt idx="8740">
                        <c:v>37.237250402786771</c:v>
                      </c:pt>
                      <c:pt idx="8741">
                        <c:v>37.239957925273316</c:v>
                      </c:pt>
                      <c:pt idx="8742">
                        <c:v>37.242647708015809</c:v>
                      </c:pt>
                      <c:pt idx="8743">
                        <c:v>37.245320509028957</c:v>
                      </c:pt>
                      <c:pt idx="8744">
                        <c:v>37.247976435525558</c:v>
                      </c:pt>
                      <c:pt idx="8745">
                        <c:v>37.250615594041534</c:v>
                      </c:pt>
                      <c:pt idx="8746">
                        <c:v>37.253238090440192</c:v>
                      </c:pt>
                      <c:pt idx="8747">
                        <c:v>37.255907164120877</c:v>
                      </c:pt>
                      <c:pt idx="8748">
                        <c:v>37.258621873122365</c:v>
                      </c:pt>
                      <c:pt idx="8749">
                        <c:v>37.261381907523628</c:v>
                      </c:pt>
                      <c:pt idx="8750">
                        <c:v>37.264123870550563</c:v>
                      </c:pt>
                      <c:pt idx="8751">
                        <c:v>37.266848534801007</c:v>
                      </c:pt>
                      <c:pt idx="8752">
                        <c:v>37.269556009411247</c:v>
                      </c:pt>
                      <c:pt idx="8753">
                        <c:v>37.27224640282904</c:v>
                      </c:pt>
                      <c:pt idx="8754">
                        <c:v>37.274982911839665</c:v>
                      </c:pt>
                      <c:pt idx="8755">
                        <c:v>37.277701507614829</c:v>
                      </c:pt>
                      <c:pt idx="8756">
                        <c:v>37.280466030095234</c:v>
                      </c:pt>
                      <c:pt idx="8757">
                        <c:v>37.283212460110647</c:v>
                      </c:pt>
                      <c:pt idx="8758">
                        <c:v>37.285941571436013</c:v>
                      </c:pt>
                      <c:pt idx="8759">
                        <c:v>37.288653473281116</c:v>
                      </c:pt>
                      <c:pt idx="8760">
                        <c:v>37.291348274167071</c:v>
                      </c:pt>
                      <c:pt idx="8761">
                        <c:v>37.294026081930674</c:v>
                      </c:pt>
                      <c:pt idx="8762">
                        <c:v>37.296623944812417</c:v>
                      </c:pt>
                      <c:pt idx="8763">
                        <c:v>37.299269115974198</c:v>
                      </c:pt>
                      <c:pt idx="8764">
                        <c:v>37.301896975767747</c:v>
                      </c:pt>
                      <c:pt idx="8765">
                        <c:v>37.304445205645919</c:v>
                      </c:pt>
                      <c:pt idx="8766">
                        <c:v>37.306977971045285</c:v>
                      </c:pt>
                      <c:pt idx="8767">
                        <c:v>37.309494761288434</c:v>
                      </c:pt>
                      <c:pt idx="8768">
                        <c:v>37.31199567713702</c:v>
                      </c:pt>
                      <c:pt idx="8769">
                        <c:v>37.314480818717144</c:v>
                      </c:pt>
                      <c:pt idx="8770">
                        <c:v>37.316887211556015</c:v>
                      </c:pt>
                      <c:pt idx="8771">
                        <c:v>37.319278997049871</c:v>
                      </c:pt>
                      <c:pt idx="8772">
                        <c:v>37.321655693003031</c:v>
                      </c:pt>
                      <c:pt idx="8773">
                        <c:v>37.324017394613932</c:v>
                      </c:pt>
                      <c:pt idx="8774">
                        <c:v>37.326301107458711</c:v>
                      </c:pt>
                      <c:pt idx="8775">
                        <c:v>37.328507850124119</c:v>
                      </c:pt>
                      <c:pt idx="8776">
                        <c:v>37.330701190697404</c:v>
                      </c:pt>
                      <c:pt idx="8777">
                        <c:v>37.332880687093571</c:v>
                      </c:pt>
                      <c:pt idx="8778">
                        <c:v>37.33498330755566</c:v>
                      </c:pt>
                      <c:pt idx="8779">
                        <c:v>37.337073155107419</c:v>
                      </c:pt>
                      <c:pt idx="8780">
                        <c:v>37.339149808572927</c:v>
                      </c:pt>
                      <c:pt idx="8781">
                        <c:v>37.341213351252001</c:v>
                      </c:pt>
                      <c:pt idx="8782">
                        <c:v>37.343200731714163</c:v>
                      </c:pt>
                      <c:pt idx="8783">
                        <c:v>37.345176036316573</c:v>
                      </c:pt>
                      <c:pt idx="8784">
                        <c:v>37.347138867014259</c:v>
                      </c:pt>
                      <c:pt idx="8785">
                        <c:v>37.34908930257901</c:v>
                      </c:pt>
                      <c:pt idx="8786">
                        <c:v>37.351027421285195</c:v>
                      </c:pt>
                      <c:pt idx="8787">
                        <c:v>37.35295330091288</c:v>
                      </c:pt>
                      <c:pt idx="8788">
                        <c:v>37.354867018750944</c:v>
                      </c:pt>
                      <c:pt idx="8789">
                        <c:v>37.356768651600213</c:v>
                      </c:pt>
                      <c:pt idx="8790">
                        <c:v>37.358658275776506</c:v>
                      </c:pt>
                      <c:pt idx="8791">
                        <c:v>37.360535967113726</c:v>
                      </c:pt>
                      <c:pt idx="8792">
                        <c:v>37.362401800966879</c:v>
                      </c:pt>
                      <c:pt idx="8793">
                        <c:v>37.364255852215109</c:v>
                      </c:pt>
                      <c:pt idx="8794">
                        <c:v>37.366098195264712</c:v>
                      </c:pt>
                      <c:pt idx="8795">
                        <c:v>37.367928904052107</c:v>
                      </c:pt>
                      <c:pt idx="8796">
                        <c:v>37.369748052046816</c:v>
                      </c:pt>
                      <c:pt idx="8797">
                        <c:v>37.371555712254398</c:v>
                      </c:pt>
                      <c:pt idx="8798">
                        <c:v>37.373415106491237</c:v>
                      </c:pt>
                      <c:pt idx="8799">
                        <c:v>37.375199183733692</c:v>
                      </c:pt>
                      <c:pt idx="8800">
                        <c:v>37.377035569713442</c:v>
                      </c:pt>
                      <c:pt idx="8801">
                        <c:v>37.378859923653785</c:v>
                      </c:pt>
                      <c:pt idx="8802">
                        <c:v>37.380672759680671</c:v>
                      </c:pt>
                      <c:pt idx="8803">
                        <c:v>37.382537284715923</c:v>
                      </c:pt>
                      <c:pt idx="8804">
                        <c:v>37.384515834423851</c:v>
                      </c:pt>
                      <c:pt idx="8805">
                        <c:v>37.386480957552109</c:v>
                      </c:pt>
                      <c:pt idx="8806">
                        <c:v>37.388496771932502</c:v>
                      </c:pt>
                      <c:pt idx="8807">
                        <c:v>37.390499390756986</c:v>
                      </c:pt>
                      <c:pt idx="8808">
                        <c:v>37.392489378270035</c:v>
                      </c:pt>
                      <c:pt idx="8809">
                        <c:v>37.394529888109702</c:v>
                      </c:pt>
                      <c:pt idx="8810">
                        <c:v>37.396557043797571</c:v>
                      </c:pt>
                      <c:pt idx="8811">
                        <c:v>37.398571416461358</c:v>
                      </c:pt>
                      <c:pt idx="8812">
                        <c:v>37.400573086709421</c:v>
                      </c:pt>
                      <c:pt idx="8813">
                        <c:v>37.402562134641826</c:v>
                      </c:pt>
                      <c:pt idx="8814">
                        <c:v>37.40453863985352</c:v>
                      </c:pt>
                      <c:pt idx="8815">
                        <c:v>37.406502681437544</c:v>
                      </c:pt>
                      <c:pt idx="8816">
                        <c:v>37.408454337988182</c:v>
                      </c:pt>
                      <c:pt idx="8817">
                        <c:v>37.410393687604113</c:v>
                      </c:pt>
                      <c:pt idx="8818">
                        <c:v>37.412320807891533</c:v>
                      </c:pt>
                      <c:pt idx="8819">
                        <c:v>37.414235775967263</c:v>
                      </c:pt>
                      <c:pt idx="8820">
                        <c:v>37.416138668461834</c:v>
                      </c:pt>
                      <c:pt idx="8821">
                        <c:v>37.418029561522545</c:v>
                      </c:pt>
                      <c:pt idx="8822">
                        <c:v>37.419908530816535</c:v>
                      </c:pt>
                      <c:pt idx="8823">
                        <c:v>37.421775651533778</c:v>
                      </c:pt>
                      <c:pt idx="8824">
                        <c:v>37.423630998390117</c:v>
                      </c:pt>
                      <c:pt idx="8825">
                        <c:v>37.425474645630246</c:v>
                      </c:pt>
                      <c:pt idx="8826">
                        <c:v>37.427306667030678</c:v>
                      </c:pt>
                      <c:pt idx="8827">
                        <c:v>37.429127135902689</c:v>
                      </c:pt>
                      <c:pt idx="8828">
                        <c:v>37.430936125095279</c:v>
                      </c:pt>
                      <c:pt idx="8829">
                        <c:v>37.432733706998064</c:v>
                      </c:pt>
                      <c:pt idx="8830">
                        <c:v>37.434519953544175</c:v>
                      </c:pt>
                      <c:pt idx="8831">
                        <c:v>37.436294936213137</c:v>
                      </c:pt>
                      <c:pt idx="8832">
                        <c:v>37.438058726033745</c:v>
                      </c:pt>
                      <c:pt idx="8833">
                        <c:v>37.439811393586886</c:v>
                      </c:pt>
                      <c:pt idx="8834">
                        <c:v>37.441553009008373</c:v>
                      </c:pt>
                      <c:pt idx="8835">
                        <c:v>37.443346700908052</c:v>
                      </c:pt>
                      <c:pt idx="8836">
                        <c:v>37.445191700518912</c:v>
                      </c:pt>
                      <c:pt idx="8837">
                        <c:v>37.447024631031773</c:v>
                      </c:pt>
                      <c:pt idx="8838">
                        <c:v>37.448909037623167</c:v>
                      </c:pt>
                      <c:pt idx="8839">
                        <c:v>37.45078112016018</c:v>
                      </c:pt>
                      <c:pt idx="8840">
                        <c:v>37.452641405996957</c:v>
                      </c:pt>
                      <c:pt idx="8841">
                        <c:v>37.454489969468973</c:v>
                      </c:pt>
                      <c:pt idx="8842">
                        <c:v>37.456326884443278</c:v>
                      </c:pt>
                      <c:pt idx="8843">
                        <c:v>37.458215238104252</c:v>
                      </c:pt>
                      <c:pt idx="8844">
                        <c:v>37.460091244727344</c:v>
                      </c:pt>
                      <c:pt idx="8845">
                        <c:v>37.461955432744183</c:v>
                      </c:pt>
                      <c:pt idx="8846">
                        <c:v>37.463807876610502</c:v>
                      </c:pt>
                      <c:pt idx="8847">
                        <c:v>37.465711649057809</c:v>
                      </c:pt>
                      <c:pt idx="8848">
                        <c:v>37.467602976504139</c:v>
                      </c:pt>
                      <c:pt idx="8849">
                        <c:v>37.469482391668492</c:v>
                      </c:pt>
                      <c:pt idx="8850">
                        <c:v>37.471349969578846</c:v>
                      </c:pt>
                      <c:pt idx="8851">
                        <c:v>37.473268768500787</c:v>
                      </c:pt>
                      <c:pt idx="8852">
                        <c:v>37.475175027068218</c:v>
                      </c:pt>
                      <c:pt idx="8853">
                        <c:v>37.477069282177311</c:v>
                      </c:pt>
                      <c:pt idx="8854">
                        <c:v>37.478951609412249</c:v>
                      </c:pt>
                      <c:pt idx="8855">
                        <c:v>37.480822083881286</c:v>
                      </c:pt>
                      <c:pt idx="8856">
                        <c:v>37.482680780219724</c:v>
                      </c:pt>
                      <c:pt idx="8857">
                        <c:v>37.484527772592891</c:v>
                      </c:pt>
                      <c:pt idx="8858">
                        <c:v>37.486363134699111</c:v>
                      </c:pt>
                      <c:pt idx="8859">
                        <c:v>37.488123971093856</c:v>
                      </c:pt>
                      <c:pt idx="8860">
                        <c:v>37.489937121130815</c:v>
                      </c:pt>
                      <c:pt idx="8861">
                        <c:v>37.491738421283983</c:v>
                      </c:pt>
                      <c:pt idx="8862">
                        <c:v>37.493465410209296</c:v>
                      </c:pt>
                      <c:pt idx="8863">
                        <c:v>37.495181934170773</c:v>
                      </c:pt>
                      <c:pt idx="8864">
                        <c:v>37.496887646827481</c:v>
                      </c:pt>
                      <c:pt idx="8865">
                        <c:v>37.498582616273026</c:v>
                      </c:pt>
                      <c:pt idx="8866">
                        <c:v>37.500329893882316</c:v>
                      </c:pt>
                      <c:pt idx="8867">
                        <c:v>37.502065752118583</c:v>
                      </c:pt>
                      <c:pt idx="8868">
                        <c:v>37.503790679884879</c:v>
                      </c:pt>
                      <c:pt idx="8869">
                        <c:v>37.505504746008931</c:v>
                      </c:pt>
                      <c:pt idx="8870">
                        <c:v>37.507208018885059</c:v>
                      </c:pt>
                      <c:pt idx="8871">
                        <c:v>37.508900566476932</c:v>
                      </c:pt>
                      <c:pt idx="8872">
                        <c:v>37.510582456320236</c:v>
                      </c:pt>
                      <c:pt idx="8873">
                        <c:v>37.512190786846631</c:v>
                      </c:pt>
                      <c:pt idx="8874">
                        <c:v>37.513789371438612</c:v>
                      </c:pt>
                      <c:pt idx="8875">
                        <c:v>37.515377887551729</c:v>
                      </c:pt>
                      <c:pt idx="8876">
                        <c:v>37.516956398601003</c:v>
                      </c:pt>
                      <c:pt idx="8877">
                        <c:v>37.518524967602033</c:v>
                      </c:pt>
                      <c:pt idx="8878">
                        <c:v>37.520083657173529</c:v>
                      </c:pt>
                      <c:pt idx="8879">
                        <c:v>37.521632529539801</c:v>
                      </c:pt>
                      <c:pt idx="8880">
                        <c:v>37.523108662823084</c:v>
                      </c:pt>
                      <c:pt idx="8881">
                        <c:v>37.524575849015633</c:v>
                      </c:pt>
                      <c:pt idx="8882">
                        <c:v>37.526033792119328</c:v>
                      </c:pt>
                      <c:pt idx="8883">
                        <c:v>37.527545549109298</c:v>
                      </c:pt>
                      <c:pt idx="8884">
                        <c:v>37.528984440001501</c:v>
                      </c:pt>
                      <c:pt idx="8885">
                        <c:v>37.530414609535335</c:v>
                      </c:pt>
                      <c:pt idx="8886">
                        <c:v>37.53183576918061</c:v>
                      </c:pt>
                      <c:pt idx="8887">
                        <c:v>37.533310974443339</c:v>
                      </c:pt>
                      <c:pt idx="8888">
                        <c:v>37.534776536257887</c:v>
                      </c:pt>
                      <c:pt idx="8889">
                        <c:v>37.536232867420381</c:v>
                      </c:pt>
                      <c:pt idx="8890">
                        <c:v>37.537743009779057</c:v>
                      </c:pt>
                      <c:pt idx="8891">
                        <c:v>37.539243282567597</c:v>
                      </c:pt>
                      <c:pt idx="8892">
                        <c:v>37.540734108336608</c:v>
                      </c:pt>
                      <c:pt idx="8893">
                        <c:v>37.54221554657272</c:v>
                      </c:pt>
                      <c:pt idx="8894">
                        <c:v>37.543687656387988</c:v>
                      </c:pt>
                      <c:pt idx="8895">
                        <c:v>37.545150496522247</c:v>
                      </c:pt>
                      <c:pt idx="8896">
                        <c:v>37.546604125345453</c:v>
                      </c:pt>
                      <c:pt idx="8897">
                        <c:v>37.548048600860014</c:v>
                      </c:pt>
                      <c:pt idx="8898">
                        <c:v>37.549483980703108</c:v>
                      </c:pt>
                      <c:pt idx="8899">
                        <c:v>37.550910322148972</c:v>
                      </c:pt>
                      <c:pt idx="8900">
                        <c:v>37.552327682111205</c:v>
                      </c:pt>
                      <c:pt idx="8901">
                        <c:v>37.553736117145021</c:v>
                      </c:pt>
                      <c:pt idx="8902">
                        <c:v>37.555135683449514</c:v>
                      </c:pt>
                      <c:pt idx="8903">
                        <c:v>37.556526436869895</c:v>
                      </c:pt>
                      <c:pt idx="8904">
                        <c:v>37.557908432899737</c:v>
                      </c:pt>
                      <c:pt idx="8905">
                        <c:v>37.559281726683174</c:v>
                      </c:pt>
                      <c:pt idx="8906">
                        <c:v>37.5606463730171</c:v>
                      </c:pt>
                      <c:pt idx="8907">
                        <c:v>37.562002426353359</c:v>
                      </c:pt>
                      <c:pt idx="8908">
                        <c:v>37.563349940800926</c:v>
                      </c:pt>
                      <c:pt idx="8909">
                        <c:v>37.564688970128046</c:v>
                      </c:pt>
                      <c:pt idx="8910">
                        <c:v>37.566019567764407</c:v>
                      </c:pt>
                      <c:pt idx="8911">
                        <c:v>37.567341786803254</c:v>
                      </c:pt>
                      <c:pt idx="8912">
                        <c:v>37.568655680003509</c:v>
                      </c:pt>
                      <c:pt idx="8913">
                        <c:v>37.569961299791878</c:v>
                      </c:pt>
                      <c:pt idx="8914">
                        <c:v>37.571258698264934</c:v>
                      </c:pt>
                      <c:pt idx="8915">
                        <c:v>37.572547927191223</c:v>
                      </c:pt>
                      <c:pt idx="8916">
                        <c:v>37.573829038013301</c:v>
                      </c:pt>
                      <c:pt idx="8917">
                        <c:v>37.575102081849792</c:v>
                      </c:pt>
                      <c:pt idx="8918">
                        <c:v>37.57636710949744</c:v>
                      </c:pt>
                      <c:pt idx="8919">
                        <c:v>37.577624171433129</c:v>
                      </c:pt>
                      <c:pt idx="8920">
                        <c:v>37.578873317815891</c:v>
                      </c:pt>
                      <c:pt idx="8921">
                        <c:v>37.580114598488919</c:v>
                      </c:pt>
                      <c:pt idx="8922">
                        <c:v>37.581411031660338</c:v>
                      </c:pt>
                      <c:pt idx="8923">
                        <c:v>37.582636040254236</c:v>
                      </c:pt>
                      <c:pt idx="8924">
                        <c:v>37.583916596239995</c:v>
                      </c:pt>
                      <c:pt idx="8925">
                        <c:v>37.585188785040849</c:v>
                      </c:pt>
                      <c:pt idx="8926">
                        <c:v>37.586452964948762</c:v>
                      </c:pt>
                      <c:pt idx="8927">
                        <c:v>37.587709186382646</c:v>
                      </c:pt>
                      <c:pt idx="8928">
                        <c:v>37.589083406745353</c:v>
                      </c:pt>
                      <c:pt idx="8929">
                        <c:v>37.590448324133696</c:v>
                      </c:pt>
                      <c:pt idx="8930">
                        <c:v>37.591867576574188</c:v>
                      </c:pt>
                      <c:pt idx="8931">
                        <c:v>37.593214653372854</c:v>
                      </c:pt>
                      <c:pt idx="8932">
                        <c:v>37.5946164990727</c:v>
                      </c:pt>
                      <c:pt idx="8933">
                        <c:v>37.596009191374662</c:v>
                      </c:pt>
                      <c:pt idx="8934">
                        <c:v>37.59745603103233</c:v>
                      </c:pt>
                      <c:pt idx="8935">
                        <c:v>37.59895631923915</c:v>
                      </c:pt>
                      <c:pt idx="8936">
                        <c:v>37.600446815754985</c:v>
                      </c:pt>
                      <c:pt idx="8937">
                        <c:v>37.601927940243449</c:v>
                      </c:pt>
                      <c:pt idx="8938">
                        <c:v>37.603399751634505</c:v>
                      </c:pt>
                      <c:pt idx="8939">
                        <c:v>37.604862308487562</c:v>
                      </c:pt>
                      <c:pt idx="8940">
                        <c:v>37.606315668993822</c:v>
                      </c:pt>
                      <c:pt idx="8941">
                        <c:v>37.607759890978592</c:v>
                      </c:pt>
                      <c:pt idx="8942">
                        <c:v>37.609195031903582</c:v>
                      </c:pt>
                      <c:pt idx="8943">
                        <c:v>37.610621148869178</c:v>
                      </c:pt>
                      <c:pt idx="8944">
                        <c:v>37.612038298616746</c:v>
                      </c:pt>
                      <c:pt idx="8945">
                        <c:v>37.613446537530855</c:v>
                      </c:pt>
                      <c:pt idx="8946">
                        <c:v>37.614845921641546</c:v>
                      </c:pt>
                      <c:pt idx="8947">
                        <c:v>37.616236506626549</c:v>
                      </c:pt>
                      <c:pt idx="8948">
                        <c:v>37.617618347813497</c:v>
                      </c:pt>
                      <c:pt idx="8949">
                        <c:v>37.618991500182126</c:v>
                      </c:pt>
                      <c:pt idx="8950">
                        <c:v>37.620356018366479</c:v>
                      </c:pt>
                      <c:pt idx="8951">
                        <c:v>37.621711956657066</c:v>
                      </c:pt>
                      <c:pt idx="8952">
                        <c:v>37.623059369003016</c:v>
                      </c:pt>
                      <c:pt idx="8953">
                        <c:v>37.624398309014246</c:v>
                      </c:pt>
                      <c:pt idx="8954">
                        <c:v>37.625728829963577</c:v>
                      </c:pt>
                      <c:pt idx="8955">
                        <c:v>37.627050984788852</c:v>
                      </c:pt>
                      <c:pt idx="8956">
                        <c:v>37.628364826095059</c:v>
                      </c:pt>
                      <c:pt idx="8957">
                        <c:v>37.629670406156407</c:v>
                      </c:pt>
                      <c:pt idx="8958">
                        <c:v>37.630967776918411</c:v>
                      </c:pt>
                      <c:pt idx="8959">
                        <c:v>37.632256989999966</c:v>
                      </c:pt>
                      <c:pt idx="8960">
                        <c:v>37.633726732373553</c:v>
                      </c:pt>
                      <c:pt idx="8961">
                        <c:v>37.635374688264072</c:v>
                      </c:pt>
                      <c:pt idx="8962">
                        <c:v>37.637073905577836</c:v>
                      </c:pt>
                      <c:pt idx="8963">
                        <c:v>37.638762050665882</c:v>
                      </c:pt>
                      <c:pt idx="8964">
                        <c:v>37.640690692942655</c:v>
                      </c:pt>
                      <c:pt idx="8965">
                        <c:v>37.6427308262666</c:v>
                      </c:pt>
                      <c:pt idx="8966">
                        <c:v>37.644882564675292</c:v>
                      </c:pt>
                      <c:pt idx="8967">
                        <c:v>37.647207755626134</c:v>
                      </c:pt>
                      <c:pt idx="8968">
                        <c:v>37.649641941522532</c:v>
                      </c:pt>
                      <c:pt idx="8969">
                        <c:v>37.65231004828486</c:v>
                      </c:pt>
                      <c:pt idx="8970">
                        <c:v>37.655209003774289</c:v>
                      </c:pt>
                      <c:pt idx="8971">
                        <c:v>37.658274463070832</c:v>
                      </c:pt>
                      <c:pt idx="8972">
                        <c:v>37.661568252916666</c:v>
                      </c:pt>
                      <c:pt idx="8973">
                        <c:v>37.665025424374988</c:v>
                      </c:pt>
                      <c:pt idx="8974">
                        <c:v>37.668957061789826</c:v>
                      </c:pt>
                      <c:pt idx="8975">
                        <c:v>37.673167698650424</c:v>
                      </c:pt>
                      <c:pt idx="8976">
                        <c:v>37.677595622314556</c:v>
                      </c:pt>
                      <c:pt idx="8977">
                        <c:v>37.682302127023462</c:v>
                      </c:pt>
                      <c:pt idx="8978">
                        <c:v>37.687283758400945</c:v>
                      </c:pt>
                      <c:pt idx="8979">
                        <c:v>37.69247623902254</c:v>
                      </c:pt>
                      <c:pt idx="8980">
                        <c:v>37.697879045040779</c:v>
                      </c:pt>
                      <c:pt idx="8981">
                        <c:v>37.703490469811982</c:v>
                      </c:pt>
                      <c:pt idx="8982">
                        <c:v>37.709308821508841</c:v>
                      </c:pt>
                      <c:pt idx="8983">
                        <c:v>37.715394096534872</c:v>
                      </c:pt>
                      <c:pt idx="8984">
                        <c:v>37.721681016648702</c:v>
                      </c:pt>
                      <c:pt idx="8985">
                        <c:v>37.728477106274013</c:v>
                      </c:pt>
                      <c:pt idx="8986">
                        <c:v>37.735769532254736</c:v>
                      </c:pt>
                      <c:pt idx="8987">
                        <c:v>37.743246702551104</c:v>
                      </c:pt>
                      <c:pt idx="8988">
                        <c:v>37.750977040721757</c:v>
                      </c:pt>
                      <c:pt idx="8989">
                        <c:v>37.758956598491423</c:v>
                      </c:pt>
                      <c:pt idx="8990">
                        <c:v>37.767183246547347</c:v>
                      </c:pt>
                      <c:pt idx="8991">
                        <c:v>37.775593876186903</c:v>
                      </c:pt>
                      <c:pt idx="8992">
                        <c:v>37.784188970056888</c:v>
                      </c:pt>
                      <c:pt idx="8993">
                        <c:v>37.792906161947251</c:v>
                      </c:pt>
                      <c:pt idx="8994">
                        <c:v>37.801868259173489</c:v>
                      </c:pt>
                      <c:pt idx="8995">
                        <c:v>37.81131207712</c:v>
                      </c:pt>
                      <c:pt idx="8996">
                        <c:v>37.820920861011132</c:v>
                      </c:pt>
                      <c:pt idx="8997">
                        <c:v>37.830704554985545</c:v>
                      </c:pt>
                      <c:pt idx="8998">
                        <c:v>37.840601237496749</c:v>
                      </c:pt>
                      <c:pt idx="8999">
                        <c:v>37.850733346669749</c:v>
                      </c:pt>
                      <c:pt idx="9000">
                        <c:v>37.861094157119538</c:v>
                      </c:pt>
                      <c:pt idx="9001">
                        <c:v>37.871621395855122</c:v>
                      </c:pt>
                      <c:pt idx="9002">
                        <c:v>37.88231620563289</c:v>
                      </c:pt>
                      <c:pt idx="9003">
                        <c:v>37.893237462680013</c:v>
                      </c:pt>
                      <c:pt idx="9004">
                        <c:v>37.904200262586116</c:v>
                      </c:pt>
                      <c:pt idx="9005">
                        <c:v>37.915392489003743</c:v>
                      </c:pt>
                      <c:pt idx="9006">
                        <c:v>37.926804344762999</c:v>
                      </c:pt>
                      <c:pt idx="9007">
                        <c:v>37.938373999512102</c:v>
                      </c:pt>
                      <c:pt idx="9008">
                        <c:v>37.950102920735659</c:v>
                      </c:pt>
                      <c:pt idx="9009">
                        <c:v>37.961989839421726</c:v>
                      </c:pt>
                      <c:pt idx="9010">
                        <c:v>37.974033497341225</c:v>
                      </c:pt>
                      <c:pt idx="9011">
                        <c:v>37.986232646949389</c:v>
                      </c:pt>
                      <c:pt idx="9012">
                        <c:v>37.998705421267807</c:v>
                      </c:pt>
                      <c:pt idx="9013">
                        <c:v>38.011264755759846</c:v>
                      </c:pt>
                      <c:pt idx="9014">
                        <c:v>38.02397850135501</c:v>
                      </c:pt>
                      <c:pt idx="9015">
                        <c:v>38.036901930558813</c:v>
                      </c:pt>
                      <c:pt idx="9016">
                        <c:v>38.049911383826675</c:v>
                      </c:pt>
                      <c:pt idx="9017">
                        <c:v>38.063428096932668</c:v>
                      </c:pt>
                      <c:pt idx="9018">
                        <c:v>38.077128630656375</c:v>
                      </c:pt>
                      <c:pt idx="9019">
                        <c:v>38.090909222964875</c:v>
                      </c:pt>
                      <c:pt idx="9020">
                        <c:v>38.104894087952886</c:v>
                      </c:pt>
                      <c:pt idx="9021">
                        <c:v>38.119133985987837</c:v>
                      </c:pt>
                      <c:pt idx="9022">
                        <c:v>38.133505363136692</c:v>
                      </c:pt>
                      <c:pt idx="9023">
                        <c:v>38.147955065210574</c:v>
                      </c:pt>
                      <c:pt idx="9024">
                        <c:v>38.162603698655374</c:v>
                      </c:pt>
                      <c:pt idx="9025">
                        <c:v>38.177442692664577</c:v>
                      </c:pt>
                      <c:pt idx="9026">
                        <c:v>38.192470452533939</c:v>
                      </c:pt>
                      <c:pt idx="9027">
                        <c:v>38.207626732799639</c:v>
                      </c:pt>
                      <c:pt idx="9028">
                        <c:v>38.22297271987469</c:v>
                      </c:pt>
                      <c:pt idx="9029">
                        <c:v>38.238561745713035</c:v>
                      </c:pt>
                      <c:pt idx="9030">
                        <c:v>38.254212631907109</c:v>
                      </c:pt>
                      <c:pt idx="9031">
                        <c:v>38.270111335654498</c:v>
                      </c:pt>
                      <c:pt idx="9032">
                        <c:v>38.286186125270746</c:v>
                      </c:pt>
                      <c:pt idx="9033">
                        <c:v>38.302439327846663</c:v>
                      </c:pt>
                      <c:pt idx="9034">
                        <c:v>38.318811265940361</c:v>
                      </c:pt>
                      <c:pt idx="9035">
                        <c:v>38.335363024374708</c:v>
                      </c:pt>
                      <c:pt idx="9036">
                        <c:v>38.352031130309804</c:v>
                      </c:pt>
                      <c:pt idx="9037">
                        <c:v>38.368934642973983</c:v>
                      </c:pt>
                      <c:pt idx="9038">
                        <c:v>38.38600560297138</c:v>
                      </c:pt>
                      <c:pt idx="9039">
                        <c:v>38.403304509761178</c:v>
                      </c:pt>
                      <c:pt idx="9040">
                        <c:v>38.420594189497407</c:v>
                      </c:pt>
                      <c:pt idx="9041">
                        <c:v>38.438122224337988</c:v>
                      </c:pt>
                      <c:pt idx="9042">
                        <c:v>38.455870002202786</c:v>
                      </c:pt>
                      <c:pt idx="9043">
                        <c:v>38.473605272826319</c:v>
                      </c:pt>
                      <c:pt idx="9044">
                        <c:v>38.491517743806149</c:v>
                      </c:pt>
                      <c:pt idx="9045">
                        <c:v>38.509593235601727</c:v>
                      </c:pt>
                      <c:pt idx="9046">
                        <c:v>38.527830396955444</c:v>
                      </c:pt>
                      <c:pt idx="9047">
                        <c:v>38.546285234276731</c:v>
                      </c:pt>
                      <c:pt idx="9048">
                        <c:v>38.565123275749038</c:v>
                      </c:pt>
                      <c:pt idx="9049">
                        <c:v>38.584098836039701</c:v>
                      </c:pt>
                      <c:pt idx="9050">
                        <c:v>38.603285833025147</c:v>
                      </c:pt>
                      <c:pt idx="9051">
                        <c:v>38.622962836613944</c:v>
                      </c:pt>
                      <c:pt idx="9052">
                        <c:v>38.642760457360403</c:v>
                      </c:pt>
                      <c:pt idx="9053">
                        <c:v>38.662705865665522</c:v>
                      </c:pt>
                      <c:pt idx="9054">
                        <c:v>38.68279784245744</c:v>
                      </c:pt>
                      <c:pt idx="9055">
                        <c:v>38.703374997830046</c:v>
                      </c:pt>
                      <c:pt idx="9056">
                        <c:v>38.724007771258755</c:v>
                      </c:pt>
                      <c:pt idx="9057">
                        <c:v>38.744786534003133</c:v>
                      </c:pt>
                      <c:pt idx="9058">
                        <c:v>38.765705159215294</c:v>
                      </c:pt>
                      <c:pt idx="9059">
                        <c:v>38.78681879490783</c:v>
                      </c:pt>
                      <c:pt idx="9060">
                        <c:v>38.80806453404432</c:v>
                      </c:pt>
                      <c:pt idx="9061">
                        <c:v>38.829502479788779</c:v>
                      </c:pt>
                      <c:pt idx="9062">
                        <c:v>38.851294101734929</c:v>
                      </c:pt>
                      <c:pt idx="9063">
                        <c:v>38.873196679475335</c:v>
                      </c:pt>
                      <c:pt idx="9064">
                        <c:v>38.895285974046551</c:v>
                      </c:pt>
                      <c:pt idx="9065">
                        <c:v>38.917499337096196</c:v>
                      </c:pt>
                      <c:pt idx="9066">
                        <c:v>38.940063964048136</c:v>
                      </c:pt>
                      <c:pt idx="9067">
                        <c:v>38.962732656223999</c:v>
                      </c:pt>
                      <c:pt idx="9068">
                        <c:v>38.98547053256879</c:v>
                      </c:pt>
                      <c:pt idx="9069">
                        <c:v>39.008448956508936</c:v>
                      </c:pt>
                      <c:pt idx="9070">
                        <c:v>39.03159406189021</c:v>
                      </c:pt>
                      <c:pt idx="9071">
                        <c:v>39.054854558153465</c:v>
                      </c:pt>
                      <c:pt idx="9072">
                        <c:v>39.078235021032384</c:v>
                      </c:pt>
                      <c:pt idx="9073">
                        <c:v>39.101844854212814</c:v>
                      </c:pt>
                      <c:pt idx="9074">
                        <c:v>39.12550552042412</c:v>
                      </c:pt>
                      <c:pt idx="9075">
                        <c:v>39.149288563887858</c:v>
                      </c:pt>
                      <c:pt idx="9076">
                        <c:v>39.173242325467051</c:v>
                      </c:pt>
                      <c:pt idx="9077">
                        <c:v>39.197359662931802</c:v>
                      </c:pt>
                      <c:pt idx="9078">
                        <c:v>39.221584340455955</c:v>
                      </c:pt>
                      <c:pt idx="9079">
                        <c:v>39.245866472766124</c:v>
                      </c:pt>
                      <c:pt idx="9080">
                        <c:v>39.270320804558899</c:v>
                      </c:pt>
                      <c:pt idx="9081">
                        <c:v>39.294879652201004</c:v>
                      </c:pt>
                      <c:pt idx="9082">
                        <c:v>39.319875366581464</c:v>
                      </c:pt>
                      <c:pt idx="9083">
                        <c:v>39.34488713400053</c:v>
                      </c:pt>
                      <c:pt idx="9084">
                        <c:v>39.369956501540997</c:v>
                      </c:pt>
                      <c:pt idx="9085">
                        <c:v>39.395137340351965</c:v>
                      </c:pt>
                      <c:pt idx="9086">
                        <c:v>39.420477022159325</c:v>
                      </c:pt>
                      <c:pt idx="9087">
                        <c:v>39.445859839693405</c:v>
                      </c:pt>
                      <c:pt idx="9088">
                        <c:v>39.471459896533865</c:v>
                      </c:pt>
                      <c:pt idx="9089">
                        <c:v>39.497095004092998</c:v>
                      </c:pt>
                      <c:pt idx="9090">
                        <c:v>39.522837160911628</c:v>
                      </c:pt>
                      <c:pt idx="9091">
                        <c:v>39.548733308357001</c:v>
                      </c:pt>
                      <c:pt idx="9092">
                        <c:v>39.574722160884107</c:v>
                      </c:pt>
                      <c:pt idx="9093">
                        <c:v>39.60086290464983</c:v>
                      </c:pt>
                      <c:pt idx="9094">
                        <c:v>39.626986963985203</c:v>
                      </c:pt>
                      <c:pt idx="9095">
                        <c:v>39.653220439989923</c:v>
                      </c:pt>
                      <c:pt idx="9096">
                        <c:v>39.679550008071239</c:v>
                      </c:pt>
                      <c:pt idx="9097">
                        <c:v>39.705867829956325</c:v>
                      </c:pt>
                      <c:pt idx="9098">
                        <c:v>39.732293500991894</c:v>
                      </c:pt>
                      <c:pt idx="9099">
                        <c:v>39.758760193000214</c:v>
                      </c:pt>
                      <c:pt idx="9100">
                        <c:v>39.785220501537921</c:v>
                      </c:pt>
                      <c:pt idx="9101">
                        <c:v>39.811787439358767</c:v>
                      </c:pt>
                      <c:pt idx="9102">
                        <c:v>39.838447552309532</c:v>
                      </c:pt>
                      <c:pt idx="9103">
                        <c:v>39.865093664096293</c:v>
                      </c:pt>
                      <c:pt idx="9104">
                        <c:v>39.891791726519791</c:v>
                      </c:pt>
                      <c:pt idx="9105">
                        <c:v>39.918534998787756</c:v>
                      </c:pt>
                      <c:pt idx="9106">
                        <c:v>39.945270060046866</c:v>
                      </c:pt>
                      <c:pt idx="9107">
                        <c:v>39.971950285717703</c:v>
                      </c:pt>
                      <c:pt idx="9108">
                        <c:v>39.998688399379738</c:v>
                      </c:pt>
                      <c:pt idx="9109">
                        <c:v>40.025418301800421</c:v>
                      </c:pt>
                      <c:pt idx="9110">
                        <c:v>40.052146400471031</c:v>
                      </c:pt>
                      <c:pt idx="9111">
                        <c:v>40.078819812015084</c:v>
                      </c:pt>
                      <c:pt idx="9112">
                        <c:v>40.105550952220177</c:v>
                      </c:pt>
                      <c:pt idx="9113">
                        <c:v>40.132273881553253</c:v>
                      </c:pt>
                      <c:pt idx="9114">
                        <c:v>40.158942234519742</c:v>
                      </c:pt>
                      <c:pt idx="9115">
                        <c:v>40.185562707599445</c:v>
                      </c:pt>
                      <c:pt idx="9116">
                        <c:v>40.212241032130031</c:v>
                      </c:pt>
                      <c:pt idx="9117">
                        <c:v>40.238858765766203</c:v>
                      </c:pt>
                      <c:pt idx="9118">
                        <c:v>40.265376335157157</c:v>
                      </c:pt>
                      <c:pt idx="9119">
                        <c:v>40.291958547118668</c:v>
                      </c:pt>
                      <c:pt idx="9120">
                        <c:v>40.318480827513838</c:v>
                      </c:pt>
                      <c:pt idx="9121">
                        <c:v>40.34490363848132</c:v>
                      </c:pt>
                      <c:pt idx="9122">
                        <c:v>40.371286407511171</c:v>
                      </c:pt>
                      <c:pt idx="9123">
                        <c:v>40.397675606746795</c:v>
                      </c:pt>
                      <c:pt idx="9124">
                        <c:v>40.423959941425991</c:v>
                      </c:pt>
                      <c:pt idx="9125">
                        <c:v>40.450100105149787</c:v>
                      </c:pt>
                      <c:pt idx="9126">
                        <c:v>40.47620805217457</c:v>
                      </c:pt>
                      <c:pt idx="9127">
                        <c:v>40.502323976078642</c:v>
                      </c:pt>
                      <c:pt idx="9128">
                        <c:v>40.528336788072032</c:v>
                      </c:pt>
                      <c:pt idx="9129">
                        <c:v>40.554207114156398</c:v>
                      </c:pt>
                      <c:pt idx="9130">
                        <c:v>40.57994189560295</c:v>
                      </c:pt>
                      <c:pt idx="9131">
                        <c:v>40.605646630312883</c:v>
                      </c:pt>
                      <c:pt idx="9132">
                        <c:v>40.631361617992525</c:v>
                      </c:pt>
                      <c:pt idx="9133">
                        <c:v>40.656976001344574</c:v>
                      </c:pt>
                      <c:pt idx="9134">
                        <c:v>40.682450273633428</c:v>
                      </c:pt>
                      <c:pt idx="9135">
                        <c:v>40.707791266942998</c:v>
                      </c:pt>
                      <c:pt idx="9136">
                        <c:v>40.73305199762892</c:v>
                      </c:pt>
                      <c:pt idx="9137">
                        <c:v>40.758331503125717</c:v>
                      </c:pt>
                      <c:pt idx="9138">
                        <c:v>40.783565360665932</c:v>
                      </c:pt>
                      <c:pt idx="9139">
                        <c:v>40.808655371597709</c:v>
                      </c:pt>
                      <c:pt idx="9140">
                        <c:v>40.833614301380898</c:v>
                      </c:pt>
                      <c:pt idx="9141">
                        <c:v>40.858495079197432</c:v>
                      </c:pt>
                      <c:pt idx="9142">
                        <c:v>40.883239976512797</c:v>
                      </c:pt>
                      <c:pt idx="9143">
                        <c:v>40.907855626481009</c:v>
                      </c:pt>
                      <c:pt idx="9144">
                        <c:v>40.932499399942678</c:v>
                      </c:pt>
                      <c:pt idx="9145">
                        <c:v>40.957101339392011</c:v>
                      </c:pt>
                      <c:pt idx="9146">
                        <c:v>40.981615389359739</c:v>
                      </c:pt>
                      <c:pt idx="9147">
                        <c:v>41.005995745196984</c:v>
                      </c:pt>
                      <c:pt idx="9148">
                        <c:v>41.030353254254834</c:v>
                      </c:pt>
                      <c:pt idx="9149">
                        <c:v>41.054676452181624</c:v>
                      </c:pt>
                      <c:pt idx="9150">
                        <c:v>41.078913437724573</c:v>
                      </c:pt>
                      <c:pt idx="9151">
                        <c:v>41.103070486538826</c:v>
                      </c:pt>
                      <c:pt idx="9152">
                        <c:v>41.127095968852963</c:v>
                      </c:pt>
                      <c:pt idx="9153">
                        <c:v>41.15104840236453</c:v>
                      </c:pt>
                      <c:pt idx="9154">
                        <c:v>41.175078695678202</c:v>
                      </c:pt>
                      <c:pt idx="9155">
                        <c:v>41.199013134567025</c:v>
                      </c:pt>
                      <c:pt idx="9156">
                        <c:v>41.222817398046708</c:v>
                      </c:pt>
                      <c:pt idx="9157">
                        <c:v>41.246497858907667</c:v>
                      </c:pt>
                      <c:pt idx="9158">
                        <c:v>41.270055161029866</c:v>
                      </c:pt>
                      <c:pt idx="9159">
                        <c:v>41.293593962125193</c:v>
                      </c:pt>
                      <c:pt idx="9160">
                        <c:v>41.317155149510363</c:v>
                      </c:pt>
                      <c:pt idx="9161">
                        <c:v>41.340629075700605</c:v>
                      </c:pt>
                      <c:pt idx="9162">
                        <c:v>41.363975506120575</c:v>
                      </c:pt>
                      <c:pt idx="9163">
                        <c:v>41.387252622680933</c:v>
                      </c:pt>
                      <c:pt idx="9164">
                        <c:v>41.410403341313014</c:v>
                      </c:pt>
                      <c:pt idx="9165">
                        <c:v>41.433485778752846</c:v>
                      </c:pt>
                      <c:pt idx="9166">
                        <c:v>41.456598633053623</c:v>
                      </c:pt>
                      <c:pt idx="9167">
                        <c:v>41.479626974596712</c:v>
                      </c:pt>
                      <c:pt idx="9168">
                        <c:v>41.502582272200904</c:v>
                      </c:pt>
                      <c:pt idx="9169">
                        <c:v>41.525413090216404</c:v>
                      </c:pt>
                      <c:pt idx="9170">
                        <c:v>41.548281078970483</c:v>
                      </c:pt>
                      <c:pt idx="9171">
                        <c:v>41.571117892144585</c:v>
                      </c:pt>
                      <c:pt idx="9172">
                        <c:v>41.593877364885685</c:v>
                      </c:pt>
                      <c:pt idx="9173">
                        <c:v>41.616513589041155</c:v>
                      </c:pt>
                      <c:pt idx="9174">
                        <c:v>41.639032616428196</c:v>
                      </c:pt>
                      <c:pt idx="9175">
                        <c:v>41.66159037579672</c:v>
                      </c:pt>
                      <c:pt idx="9176">
                        <c:v>41.68411880949057</c:v>
                      </c:pt>
                      <c:pt idx="9177">
                        <c:v>41.706571740521404</c:v>
                      </c:pt>
                      <c:pt idx="9178">
                        <c:v>41.728903249544821</c:v>
                      </c:pt>
                      <c:pt idx="9179">
                        <c:v>41.751119304330942</c:v>
                      </c:pt>
                      <c:pt idx="9180">
                        <c:v>41.773272201930205</c:v>
                      </c:pt>
                      <c:pt idx="9181">
                        <c:v>41.795305327423812</c:v>
                      </c:pt>
                      <c:pt idx="9182">
                        <c:v>41.817327944127918</c:v>
                      </c:pt>
                      <c:pt idx="9183">
                        <c:v>41.839381301142417</c:v>
                      </c:pt>
                      <c:pt idx="9184">
                        <c:v>41.861356701696018</c:v>
                      </c:pt>
                      <c:pt idx="9185">
                        <c:v>41.88331668084043</c:v>
                      </c:pt>
                      <c:pt idx="9186">
                        <c:v>41.905256106397573</c:v>
                      </c:pt>
                      <c:pt idx="9187">
                        <c:v>41.92712353437436</c:v>
                      </c:pt>
                      <c:pt idx="9188">
                        <c:v>41.948924583189964</c:v>
                      </c:pt>
                      <c:pt idx="9189">
                        <c:v>41.970608084864999</c:v>
                      </c:pt>
                      <c:pt idx="9190">
                        <c:v>41.99223136911985</c:v>
                      </c:pt>
                      <c:pt idx="9191">
                        <c:v>42.013738091331831</c:v>
                      </c:pt>
                      <c:pt idx="9192">
                        <c:v>42.035340106269246</c:v>
                      </c:pt>
                      <c:pt idx="9193">
                        <c:v>42.056861859956825</c:v>
                      </c:pt>
                      <c:pt idx="9194">
                        <c:v>42.078267731307875</c:v>
                      </c:pt>
                      <c:pt idx="9195">
                        <c:v>42.099563432880267</c:v>
                      </c:pt>
                      <c:pt idx="9196">
                        <c:v>42.120749531685732</c:v>
                      </c:pt>
                      <c:pt idx="9197">
                        <c:v>42.14192952598647</c:v>
                      </c:pt>
                      <c:pt idx="9198">
                        <c:v>42.163144824478586</c:v>
                      </c:pt>
                      <c:pt idx="9199">
                        <c:v>42.184235938962757</c:v>
                      </c:pt>
                      <c:pt idx="9200">
                        <c:v>42.205270038525526</c:v>
                      </c:pt>
                      <c:pt idx="9201">
                        <c:v>42.226191036550745</c:v>
                      </c:pt>
                      <c:pt idx="9202">
                        <c:v>42.247055907497945</c:v>
                      </c:pt>
                      <c:pt idx="9203">
                        <c:v>42.267808612472045</c:v>
                      </c:pt>
                      <c:pt idx="9204">
                        <c:v>42.288454686912551</c:v>
                      </c:pt>
                      <c:pt idx="9205">
                        <c:v>42.309046060214115</c:v>
                      </c:pt>
                      <c:pt idx="9206">
                        <c:v>42.329629501687442</c:v>
                      </c:pt>
                      <c:pt idx="9207">
                        <c:v>42.35014881993942</c:v>
                      </c:pt>
                      <c:pt idx="9208">
                        <c:v>42.370557930540265</c:v>
                      </c:pt>
                      <c:pt idx="9209">
                        <c:v>42.390810943019368</c:v>
                      </c:pt>
                      <c:pt idx="9210">
                        <c:v>42.411016125866148</c:v>
                      </c:pt>
                      <c:pt idx="9211">
                        <c:v>42.431112788258453</c:v>
                      </c:pt>
                      <c:pt idx="9212">
                        <c:v>42.451106289091911</c:v>
                      </c:pt>
                      <c:pt idx="9213">
                        <c:v>42.470997157922476</c:v>
                      </c:pt>
                      <c:pt idx="9214">
                        <c:v>42.490683256222894</c:v>
                      </c:pt>
                      <c:pt idx="9215">
                        <c:v>42.510277612844519</c:v>
                      </c:pt>
                      <c:pt idx="9216">
                        <c:v>42.529719981461852</c:v>
                      </c:pt>
                      <c:pt idx="9217">
                        <c:v>42.549015728575718</c:v>
                      </c:pt>
                      <c:pt idx="9218">
                        <c:v>42.568216918367298</c:v>
                      </c:pt>
                      <c:pt idx="9219">
                        <c:v>42.587319449544708</c:v>
                      </c:pt>
                      <c:pt idx="9220">
                        <c:v>42.606323829030806</c:v>
                      </c:pt>
                      <c:pt idx="9221">
                        <c:v>42.625230561143816</c:v>
                      </c:pt>
                      <c:pt idx="9222">
                        <c:v>42.644040147610689</c:v>
                      </c:pt>
                      <c:pt idx="9223">
                        <c:v>42.662804469091292</c:v>
                      </c:pt>
                      <c:pt idx="9224">
                        <c:v>42.681467939821282</c:v>
                      </c:pt>
                      <c:pt idx="9225">
                        <c:v>42.700035537610574</c:v>
                      </c:pt>
                      <c:pt idx="9226">
                        <c:v>42.718559124250667</c:v>
                      </c:pt>
                      <c:pt idx="9227">
                        <c:v>42.737034533811254</c:v>
                      </c:pt>
                      <c:pt idx="9228">
                        <c:v>42.755462035622507</c:v>
                      </c:pt>
                      <c:pt idx="9229">
                        <c:v>42.773841897447312</c:v>
                      </c:pt>
                      <c:pt idx="9230">
                        <c:v>42.792123065007374</c:v>
                      </c:pt>
                      <c:pt idx="9231">
                        <c:v>42.810310412731894</c:v>
                      </c:pt>
                      <c:pt idx="9232">
                        <c:v>42.828404422108804</c:v>
                      </c:pt>
                      <c:pt idx="9233">
                        <c:v>42.846405572155014</c:v>
                      </c:pt>
                      <c:pt idx="9234">
                        <c:v>42.864314339429093</c:v>
                      </c:pt>
                      <c:pt idx="9235">
                        <c:v>42.882182518527252</c:v>
                      </c:pt>
                      <c:pt idx="9236">
                        <c:v>42.899954772841809</c:v>
                      </c:pt>
                      <c:pt idx="9237">
                        <c:v>42.917738457337975</c:v>
                      </c:pt>
                      <c:pt idx="9238">
                        <c:v>42.935525057021003</c:v>
                      </c:pt>
                      <c:pt idx="9239">
                        <c:v>42.953263291060445</c:v>
                      </c:pt>
                      <c:pt idx="9240">
                        <c:v>42.970957653902424</c:v>
                      </c:pt>
                      <c:pt idx="9241">
                        <c:v>42.988608390277349</c:v>
                      </c:pt>
                      <c:pt idx="9242">
                        <c:v>43.006164520487879</c:v>
                      </c:pt>
                      <c:pt idx="9243">
                        <c:v>43.023784391940502</c:v>
                      </c:pt>
                      <c:pt idx="9244">
                        <c:v>43.041403890716545</c:v>
                      </c:pt>
                      <c:pt idx="9245">
                        <c:v>43.058924873528269</c:v>
                      </c:pt>
                      <c:pt idx="9246">
                        <c:v>43.076458539534201</c:v>
                      </c:pt>
                      <c:pt idx="9247">
                        <c:v>43.094047626190964</c:v>
                      </c:pt>
                      <c:pt idx="9248">
                        <c:v>43.111585400021269</c:v>
                      </c:pt>
                      <c:pt idx="9249">
                        <c:v>43.129029408825055</c:v>
                      </c:pt>
                      <c:pt idx="9250">
                        <c:v>43.146384297390441</c:v>
                      </c:pt>
                      <c:pt idx="9251">
                        <c:v>43.163650521026582</c:v>
                      </c:pt>
                      <c:pt idx="9252">
                        <c:v>43.180879622027092</c:v>
                      </c:pt>
                      <c:pt idx="9253">
                        <c:v>43.198016629323646</c:v>
                      </c:pt>
                      <c:pt idx="9254">
                        <c:v>43.215117182802651</c:v>
                      </c:pt>
                      <c:pt idx="9255">
                        <c:v>43.232177415592332</c:v>
                      </c:pt>
                      <c:pt idx="9256">
                        <c:v>43.249197551837483</c:v>
                      </c:pt>
                      <c:pt idx="9257">
                        <c:v>43.266228855175299</c:v>
                      </c:pt>
                      <c:pt idx="9258">
                        <c:v>43.283165181924176</c:v>
                      </c:pt>
                      <c:pt idx="9259">
                        <c:v>43.300015105378598</c:v>
                      </c:pt>
                      <c:pt idx="9260">
                        <c:v>43.316779066338356</c:v>
                      </c:pt>
                      <c:pt idx="9261">
                        <c:v>43.333457503354438</c:v>
                      </c:pt>
                      <c:pt idx="9262">
                        <c:v>43.350050852740488</c:v>
                      </c:pt>
                      <c:pt idx="9263">
                        <c:v>43.366508532035162</c:v>
                      </c:pt>
                      <c:pt idx="9264">
                        <c:v>43.382835110818704</c:v>
                      </c:pt>
                      <c:pt idx="9265">
                        <c:v>43.399133276706607</c:v>
                      </c:pt>
                      <c:pt idx="9266">
                        <c:v>43.415242347095777</c:v>
                      </c:pt>
                      <c:pt idx="9267">
                        <c:v>43.431276830578923</c:v>
                      </c:pt>
                      <c:pt idx="9268">
                        <c:v>43.447127347518297</c:v>
                      </c:pt>
                      <c:pt idx="9269">
                        <c:v>43.462904436629984</c:v>
                      </c:pt>
                      <c:pt idx="9270">
                        <c:v>43.478600940826446</c:v>
                      </c:pt>
                      <c:pt idx="9271">
                        <c:v>43.494166194536994</c:v>
                      </c:pt>
                      <c:pt idx="9272">
                        <c:v>43.509655624436469</c:v>
                      </c:pt>
                      <c:pt idx="9273">
                        <c:v>43.525065919906417</c:v>
                      </c:pt>
                      <c:pt idx="9274">
                        <c:v>43.54039748523919</c:v>
                      </c:pt>
                      <c:pt idx="9275">
                        <c:v>43.555650722661625</c:v>
                      </c:pt>
                      <c:pt idx="9276">
                        <c:v>43.570826032345614</c:v>
                      </c:pt>
                      <c:pt idx="9277">
                        <c:v>43.585923812418606</c:v>
                      </c:pt>
                      <c:pt idx="9278">
                        <c:v>43.600944458974034</c:v>
                      </c:pt>
                      <c:pt idx="9279">
                        <c:v>43.615888366081727</c:v>
                      </c:pt>
                      <c:pt idx="9280">
                        <c:v>43.630755925798226</c:v>
                      </c:pt>
                      <c:pt idx="9281">
                        <c:v>43.645547528177097</c:v>
                      </c:pt>
                      <c:pt idx="9282">
                        <c:v>43.660263561279137</c:v>
                      </c:pt>
                      <c:pt idx="9283">
                        <c:v>43.674904411182567</c:v>
                      </c:pt>
                      <c:pt idx="9284">
                        <c:v>43.689470461993174</c:v>
                      </c:pt>
                      <c:pt idx="9285">
                        <c:v>43.703962095854365</c:v>
                      </c:pt>
                      <c:pt idx="9286">
                        <c:v>43.7183796929572</c:v>
                      </c:pt>
                      <c:pt idx="9287">
                        <c:v>43.732723631550378</c:v>
                      </c:pt>
                      <c:pt idx="9288">
                        <c:v>43.746994287950145</c:v>
                      </c:pt>
                      <c:pt idx="9289">
                        <c:v>43.76124312586078</c:v>
                      </c:pt>
                      <c:pt idx="9290">
                        <c:v>43.775466877468787</c:v>
                      </c:pt>
                      <c:pt idx="9291">
                        <c:v>43.789665682079836</c:v>
                      </c:pt>
                      <c:pt idx="9292">
                        <c:v>43.803941784023763</c:v>
                      </c:pt>
                      <c:pt idx="9293">
                        <c:v>43.818134884970981</c:v>
                      </c:pt>
                      <c:pt idx="9294">
                        <c:v>43.832255577615115</c:v>
                      </c:pt>
                      <c:pt idx="9295">
                        <c:v>43.846304231358346</c:v>
                      </c:pt>
                      <c:pt idx="9296">
                        <c:v>43.86043426336547</c:v>
                      </c:pt>
                      <c:pt idx="9297">
                        <c:v>43.874584156194601</c:v>
                      </c:pt>
                      <c:pt idx="9298">
                        <c:v>43.888706183449109</c:v>
                      </c:pt>
                      <c:pt idx="9299">
                        <c:v>43.902803858150975</c:v>
                      </c:pt>
                      <c:pt idx="9300">
                        <c:v>43.916826383384567</c:v>
                      </c:pt>
                      <c:pt idx="9301">
                        <c:v>43.930777489364388</c:v>
                      </c:pt>
                      <c:pt idx="9302">
                        <c:v>43.9446575398416</c:v>
                      </c:pt>
                      <c:pt idx="9303">
                        <c:v>43.958466896714711</c:v>
                      </c:pt>
                      <c:pt idx="9304">
                        <c:v>43.972358715457631</c:v>
                      </c:pt>
                      <c:pt idx="9305">
                        <c:v>43.986220833708003</c:v>
                      </c:pt>
                      <c:pt idx="9306">
                        <c:v>44.000060008989536</c:v>
                      </c:pt>
                      <c:pt idx="9307">
                        <c:v>44.013876368217815</c:v>
                      </c:pt>
                      <c:pt idx="9308">
                        <c:v>44.027619178281839</c:v>
                      </c:pt>
                      <c:pt idx="9309">
                        <c:v>44.041292093383902</c:v>
                      </c:pt>
                      <c:pt idx="9310">
                        <c:v>44.054895469004848</c:v>
                      </c:pt>
                      <c:pt idx="9311">
                        <c:v>44.068429658817571</c:v>
                      </c:pt>
                      <c:pt idx="9312">
                        <c:v>44.081945873990364</c:v>
                      </c:pt>
                      <c:pt idx="9313">
                        <c:v>44.095390154174062</c:v>
                      </c:pt>
                      <c:pt idx="9314">
                        <c:v>44.108816921150542</c:v>
                      </c:pt>
                      <c:pt idx="9315">
                        <c:v>44.122070575188204</c:v>
                      </c:pt>
                      <c:pt idx="9316">
                        <c:v>44.135263117152377</c:v>
                      </c:pt>
                      <c:pt idx="9317">
                        <c:v>44.14838856277931</c:v>
                      </c:pt>
                      <c:pt idx="9318">
                        <c:v>44.161447253316233</c:v>
                      </c:pt>
                      <c:pt idx="9319">
                        <c:v>44.174439528274817</c:v>
                      </c:pt>
                      <c:pt idx="9320">
                        <c:v>44.187365725440017</c:v>
                      </c:pt>
                      <c:pt idx="9321">
                        <c:v>44.200226180878815</c:v>
                      </c:pt>
                      <c:pt idx="9322">
                        <c:v>44.213021228948996</c:v>
                      </c:pt>
                      <c:pt idx="9323">
                        <c:v>44.225751202307819</c:v>
                      </c:pt>
                      <c:pt idx="9324">
                        <c:v>44.238416431920676</c:v>
                      </c:pt>
                      <c:pt idx="9325">
                        <c:v>44.25101724706969</c:v>
                      </c:pt>
                      <c:pt idx="9326">
                        <c:v>44.263553975362271</c:v>
                      </c:pt>
                      <c:pt idx="9327">
                        <c:v>44.275976083445492</c:v>
                      </c:pt>
                      <c:pt idx="9328">
                        <c:v>44.288388819760833</c:v>
                      </c:pt>
                      <c:pt idx="9329">
                        <c:v>44.300684619578391</c:v>
                      </c:pt>
                      <c:pt idx="9330">
                        <c:v>44.312920788810118</c:v>
                      </c:pt>
                      <c:pt idx="9331">
                        <c:v>44.325043839599246</c:v>
                      </c:pt>
                      <c:pt idx="9332">
                        <c:v>44.337108083011088</c:v>
                      </c:pt>
                      <c:pt idx="9333">
                        <c:v>44.349110939387806</c:v>
                      </c:pt>
                      <c:pt idx="9334">
                        <c:v>44.361052721087823</c:v>
                      </c:pt>
                      <c:pt idx="9335">
                        <c:v>44.37298462233224</c:v>
                      </c:pt>
                      <c:pt idx="9336">
                        <c:v>44.384852991533933</c:v>
                      </c:pt>
                      <c:pt idx="9337">
                        <c:v>44.396711856085247</c:v>
                      </c:pt>
                      <c:pt idx="9338">
                        <c:v>44.40850759188011</c:v>
                      </c:pt>
                      <c:pt idx="9339">
                        <c:v>44.420243335395313</c:v>
                      </c:pt>
                      <c:pt idx="9340">
                        <c:v>44.431919391747357</c:v>
                      </c:pt>
                      <c:pt idx="9341">
                        <c:v>44.44353606450094</c:v>
                      </c:pt>
                      <c:pt idx="9342">
                        <c:v>44.455093655676855</c:v>
                      </c:pt>
                      <c:pt idx="9343">
                        <c:v>44.466592465759831</c:v>
                      </c:pt>
                      <c:pt idx="9344">
                        <c:v>44.478083653000517</c:v>
                      </c:pt>
                      <c:pt idx="9345">
                        <c:v>44.489615377144254</c:v>
                      </c:pt>
                      <c:pt idx="9346">
                        <c:v>44.50113384213072</c:v>
                      </c:pt>
                      <c:pt idx="9347">
                        <c:v>44.512692668361488</c:v>
                      </c:pt>
                      <c:pt idx="9348">
                        <c:v>44.524187304018966</c:v>
                      </c:pt>
                      <c:pt idx="9349">
                        <c:v>44.535623561988601</c:v>
                      </c:pt>
                      <c:pt idx="9350">
                        <c:v>44.547052525649661</c:v>
                      </c:pt>
                      <c:pt idx="9351">
                        <c:v>44.558522295783128</c:v>
                      </c:pt>
                      <c:pt idx="9352">
                        <c:v>44.5700299133049</c:v>
                      </c:pt>
                      <c:pt idx="9353">
                        <c:v>44.581524421361664</c:v>
                      </c:pt>
                      <c:pt idx="9354">
                        <c:v>44.592957907450305</c:v>
                      </c:pt>
                      <c:pt idx="9355">
                        <c:v>44.60433340905449</c:v>
                      </c:pt>
                      <c:pt idx="9356">
                        <c:v>44.615651220240302</c:v>
                      </c:pt>
                      <c:pt idx="9357">
                        <c:v>44.62691163358248</c:v>
                      </c:pt>
                      <c:pt idx="9358">
                        <c:v>44.638114940171974</c:v>
                      </c:pt>
                      <c:pt idx="9359">
                        <c:v>44.649261429623479</c:v>
                      </c:pt>
                      <c:pt idx="9360">
                        <c:v>44.66035139008293</c:v>
                      </c:pt>
                      <c:pt idx="9361">
                        <c:v>44.671385108234929</c:v>
                      </c:pt>
                      <c:pt idx="9362">
                        <c:v>44.682413583925126</c:v>
                      </c:pt>
                      <c:pt idx="9363">
                        <c:v>44.693383525062522</c:v>
                      </c:pt>
                      <c:pt idx="9364">
                        <c:v>44.704247143190024</c:v>
                      </c:pt>
                      <c:pt idx="9365">
                        <c:v>44.715058245720343</c:v>
                      </c:pt>
                      <c:pt idx="9366">
                        <c:v>44.725814520160462</c:v>
                      </c:pt>
                      <c:pt idx="9367">
                        <c:v>44.736465529953975</c:v>
                      </c:pt>
                      <c:pt idx="9368">
                        <c:v>44.747014312508789</c:v>
                      </c:pt>
                      <c:pt idx="9369">
                        <c:v>44.757461337445477</c:v>
                      </c:pt>
                      <c:pt idx="9370">
                        <c:v>44.767807072351005</c:v>
                      </c:pt>
                      <c:pt idx="9371">
                        <c:v>44.778051982786977</c:v>
                      </c:pt>
                      <c:pt idx="9372">
                        <c:v>44.788247307139969</c:v>
                      </c:pt>
                      <c:pt idx="9373">
                        <c:v>44.798390864894536</c:v>
                      </c:pt>
                      <c:pt idx="9374">
                        <c:v>44.808432144052659</c:v>
                      </c:pt>
                      <c:pt idx="9375">
                        <c:v>44.818475597574981</c:v>
                      </c:pt>
                      <c:pt idx="9376">
                        <c:v>44.82841489682005</c:v>
                      </c:pt>
                      <c:pt idx="9377">
                        <c:v>44.838306077244397</c:v>
                      </c:pt>
                      <c:pt idx="9378">
                        <c:v>44.848197810329602</c:v>
                      </c:pt>
                      <c:pt idx="9379">
                        <c:v>44.85803697035081</c:v>
                      </c:pt>
                      <c:pt idx="9380">
                        <c:v>44.867876947034475</c:v>
                      </c:pt>
                      <c:pt idx="9381">
                        <c:v>44.877715400444707</c:v>
                      </c:pt>
                      <c:pt idx="9382">
                        <c:v>44.887552338544936</c:v>
                      </c:pt>
                      <c:pt idx="9383">
                        <c:v>44.897387769252745</c:v>
                      </c:pt>
                      <c:pt idx="9384">
                        <c:v>44.907221700440147</c:v>
                      </c:pt>
                      <c:pt idx="9385">
                        <c:v>44.917003425318889</c:v>
                      </c:pt>
                      <c:pt idx="9386">
                        <c:v>44.926735542556557</c:v>
                      </c:pt>
                      <c:pt idx="9387">
                        <c:v>44.936418303736389</c:v>
                      </c:pt>
                      <c:pt idx="9388">
                        <c:v>44.946051959165729</c:v>
                      </c:pt>
                      <c:pt idx="9389">
                        <c:v>44.955687472497452</c:v>
                      </c:pt>
                      <c:pt idx="9390">
                        <c:v>44.965271844540055</c:v>
                      </c:pt>
                      <c:pt idx="9391">
                        <c:v>44.974858323923598</c:v>
                      </c:pt>
                      <c:pt idx="9392">
                        <c:v>44.984444624414024</c:v>
                      </c:pt>
                      <c:pt idx="9393">
                        <c:v>44.994081425042694</c:v>
                      </c:pt>
                      <c:pt idx="9394">
                        <c:v>45.00376614677689</c:v>
                      </c:pt>
                      <c:pt idx="9395">
                        <c:v>45.013397238732516</c:v>
                      </c:pt>
                      <c:pt idx="9396">
                        <c:v>45.022979568054623</c:v>
                      </c:pt>
                      <c:pt idx="9397">
                        <c:v>45.032513381630523</c:v>
                      </c:pt>
                      <c:pt idx="9398">
                        <c:v>45.041998925097523</c:v>
                      </c:pt>
                      <c:pt idx="9399">
                        <c:v>45.051436442849273</c:v>
                      </c:pt>
                      <c:pt idx="9400">
                        <c:v>45.060826178042035</c:v>
                      </c:pt>
                      <c:pt idx="9401">
                        <c:v>45.070168372600968</c:v>
                      </c:pt>
                      <c:pt idx="9402">
                        <c:v>45.079463267226345</c:v>
                      </c:pt>
                      <c:pt idx="9403">
                        <c:v>45.088711101399767</c:v>
                      </c:pt>
                      <c:pt idx="9404">
                        <c:v>45.097912113390329</c:v>
                      </c:pt>
                      <c:pt idx="9405">
                        <c:v>45.10706654026076</c:v>
                      </c:pt>
                      <c:pt idx="9406">
                        <c:v>45.116174617873533</c:v>
                      </c:pt>
                      <c:pt idx="9407">
                        <c:v>45.125236580896939</c:v>
                      </c:pt>
                      <c:pt idx="9408">
                        <c:v>45.134252662811129</c:v>
                      </c:pt>
                      <c:pt idx="9409">
                        <c:v>45.143223095914131</c:v>
                      </c:pt>
                      <c:pt idx="9410">
                        <c:v>45.152148111327847</c:v>
                      </c:pt>
                      <c:pt idx="9411">
                        <c:v>45.161027939003993</c:v>
                      </c:pt>
                      <c:pt idx="9412">
                        <c:v>45.169812177299185</c:v>
                      </c:pt>
                      <c:pt idx="9413">
                        <c:v>45.178503372485039</c:v>
                      </c:pt>
                      <c:pt idx="9414">
                        <c:v>45.187152605729679</c:v>
                      </c:pt>
                      <c:pt idx="9415">
                        <c:v>45.195656717808852</c:v>
                      </c:pt>
                      <c:pt idx="9416">
                        <c:v>45.204071091321744</c:v>
                      </c:pt>
                      <c:pt idx="9417">
                        <c:v>45.212495499769751</c:v>
                      </c:pt>
                      <c:pt idx="9418">
                        <c:v>45.220824536832978</c:v>
                      </c:pt>
                      <c:pt idx="9419">
                        <c:v>45.229062640057435</c:v>
                      </c:pt>
                      <c:pt idx="9420">
                        <c:v>45.23726092949466</c:v>
                      </c:pt>
                      <c:pt idx="9421">
                        <c:v>45.24541765149003</c:v>
                      </c:pt>
                      <c:pt idx="9422">
                        <c:v>45.253533016801192</c:v>
                      </c:pt>
                      <c:pt idx="9423">
                        <c:v>45.261607235117204</c:v>
                      </c:pt>
                      <c:pt idx="9424">
                        <c:v>45.269640515063941</c:v>
                      </c:pt>
                      <c:pt idx="9425">
                        <c:v>45.277633064209496</c:v>
                      </c:pt>
                      <c:pt idx="9426">
                        <c:v>45.285635791648623</c:v>
                      </c:pt>
                      <c:pt idx="9427">
                        <c:v>45.293697434720286</c:v>
                      </c:pt>
                      <c:pt idx="9428">
                        <c:v>45.301714406529371</c:v>
                      </c:pt>
                      <c:pt idx="9429">
                        <c:v>45.309792092137002</c:v>
                      </c:pt>
                      <c:pt idx="9430">
                        <c:v>45.317875679667999</c:v>
                      </c:pt>
                      <c:pt idx="9431">
                        <c:v>45.325865791094508</c:v>
                      </c:pt>
                      <c:pt idx="9432">
                        <c:v>45.333867977479812</c:v>
                      </c:pt>
                      <c:pt idx="9433">
                        <c:v>45.341827749644324</c:v>
                      </c:pt>
                      <c:pt idx="9434">
                        <c:v>45.349747221139424</c:v>
                      </c:pt>
                      <c:pt idx="9435">
                        <c:v>45.35762659600914</c:v>
                      </c:pt>
                      <c:pt idx="9436">
                        <c:v>45.365516707695257</c:v>
                      </c:pt>
                      <c:pt idx="9437">
                        <c:v>45.373415627141526</c:v>
                      </c:pt>
                      <c:pt idx="9438">
                        <c:v>45.381323305203246</c:v>
                      </c:pt>
                      <c:pt idx="9439">
                        <c:v>45.389290287417772</c:v>
                      </c:pt>
                      <c:pt idx="9440">
                        <c:v>45.397263770700235</c:v>
                      </c:pt>
                      <c:pt idx="9441">
                        <c:v>45.405195049650224</c:v>
                      </c:pt>
                      <c:pt idx="9442">
                        <c:v>45.41308622932501</c:v>
                      </c:pt>
                      <c:pt idx="9443">
                        <c:v>45.4209375124601</c:v>
                      </c:pt>
                      <c:pt idx="9444">
                        <c:v>45.428749100766005</c:v>
                      </c:pt>
                      <c:pt idx="9445">
                        <c:v>45.436571753330689</c:v>
                      </c:pt>
                      <c:pt idx="9446">
                        <c:v>45.444403555760523</c:v>
                      </c:pt>
                      <c:pt idx="9447">
                        <c:v>45.452294991499258</c:v>
                      </c:pt>
                      <c:pt idx="9448">
                        <c:v>45.460142823635003</c:v>
                      </c:pt>
                      <c:pt idx="9449">
                        <c:v>45.468001526465009</c:v>
                      </c:pt>
                      <c:pt idx="9450">
                        <c:v>45.475818679872653</c:v>
                      </c:pt>
                      <c:pt idx="9451">
                        <c:v>45.483596357861913</c:v>
                      </c:pt>
                      <c:pt idx="9452">
                        <c:v>45.491334759777565</c:v>
                      </c:pt>
                      <c:pt idx="9453">
                        <c:v>45.49908458241454</c:v>
                      </c:pt>
                      <c:pt idx="9454">
                        <c:v>45.506742954141849</c:v>
                      </c:pt>
                      <c:pt idx="9455">
                        <c:v>45.514414967775039</c:v>
                      </c:pt>
                      <c:pt idx="9456">
                        <c:v>45.521945455307332</c:v>
                      </c:pt>
                      <c:pt idx="9457">
                        <c:v>45.529441479895858</c:v>
                      </c:pt>
                      <c:pt idx="9458">
                        <c:v>45.536899641735445</c:v>
                      </c:pt>
                      <c:pt idx="9459">
                        <c:v>45.544269621633951</c:v>
                      </c:pt>
                      <c:pt idx="9460">
                        <c:v>45.551553592902962</c:v>
                      </c:pt>
                      <c:pt idx="9461">
                        <c:v>45.5587519489996</c:v>
                      </c:pt>
                      <c:pt idx="9462">
                        <c:v>45.565865081685089</c:v>
                      </c:pt>
                      <c:pt idx="9463">
                        <c:v>45.572943939428903</c:v>
                      </c:pt>
                      <c:pt idx="9464">
                        <c:v>45.579987007602512</c:v>
                      </c:pt>
                      <c:pt idx="9465">
                        <c:v>45.586994467152245</c:v>
                      </c:pt>
                      <c:pt idx="9466">
                        <c:v>45.593966498109594</c:v>
                      </c:pt>
                      <c:pt idx="9467">
                        <c:v>45.600903279595848</c:v>
                      </c:pt>
                      <c:pt idx="9468">
                        <c:v>45.607804989826683</c:v>
                      </c:pt>
                      <c:pt idx="9469">
                        <c:v>45.614671806116746</c:v>
                      </c:pt>
                      <c:pt idx="9470">
                        <c:v>45.621453346486938</c:v>
                      </c:pt>
                      <c:pt idx="9471">
                        <c:v>45.628202201616411</c:v>
                      </c:pt>
                      <c:pt idx="9472">
                        <c:v>45.634866357124068</c:v>
                      </c:pt>
                      <c:pt idx="9473">
                        <c:v>45.641447802806169</c:v>
                      </c:pt>
                      <c:pt idx="9474">
                        <c:v>45.647946917540317</c:v>
                      </c:pt>
                      <c:pt idx="9475">
                        <c:v>45.654414684975741</c:v>
                      </c:pt>
                      <c:pt idx="9476">
                        <c:v>45.660900327771017</c:v>
                      </c:pt>
                      <c:pt idx="9477">
                        <c:v>45.667351618022508</c:v>
                      </c:pt>
                      <c:pt idx="9478">
                        <c:v>45.673820862757957</c:v>
                      </c:pt>
                      <c:pt idx="9479">
                        <c:v>45.680306432009573</c:v>
                      </c:pt>
                      <c:pt idx="9480">
                        <c:v>45.686757664761387</c:v>
                      </c:pt>
                      <c:pt idx="9481">
                        <c:v>45.693226843769324</c:v>
                      </c:pt>
                      <c:pt idx="9482">
                        <c:v>45.69966178085663</c:v>
                      </c:pt>
                      <c:pt idx="9483">
                        <c:v>45.706064183933371</c:v>
                      </c:pt>
                      <c:pt idx="9484">
                        <c:v>45.712434217486283</c:v>
                      </c:pt>
                      <c:pt idx="9485">
                        <c:v>45.718772045170496</c:v>
                      </c:pt>
                      <c:pt idx="9486">
                        <c:v>45.725077829813713</c:v>
                      </c:pt>
                      <c:pt idx="9487">
                        <c:v>45.731402291817695</c:v>
                      </c:pt>
                      <c:pt idx="9488">
                        <c:v>45.737794378334122</c:v>
                      </c:pt>
                      <c:pt idx="9489">
                        <c:v>45.744252182902727</c:v>
                      </c:pt>
                      <c:pt idx="9490">
                        <c:v>45.750724811582572</c:v>
                      </c:pt>
                      <c:pt idx="9491">
                        <c:v>45.757163226891883</c:v>
                      </c:pt>
                      <c:pt idx="9492">
                        <c:v>45.76356913690973</c:v>
                      </c:pt>
                      <c:pt idx="9493">
                        <c:v>45.769942705743887</c:v>
                      </c:pt>
                      <c:pt idx="9494">
                        <c:v>45.776334583151865</c:v>
                      </c:pt>
                      <c:pt idx="9495">
                        <c:v>45.782793630731888</c:v>
                      </c:pt>
                      <c:pt idx="9496">
                        <c:v>45.789267478943131</c:v>
                      </c:pt>
                      <c:pt idx="9497">
                        <c:v>45.795757577105604</c:v>
                      </c:pt>
                      <c:pt idx="9498">
                        <c:v>45.802213408614385</c:v>
                      </c:pt>
                      <c:pt idx="9499">
                        <c:v>45.808687112171619</c:v>
                      </c:pt>
                      <c:pt idx="9500">
                        <c:v>45.815126643421841</c:v>
                      </c:pt>
                      <c:pt idx="9501">
                        <c:v>45.821533709985367</c:v>
                      </c:pt>
                      <c:pt idx="9502">
                        <c:v>45.827908475531849</c:v>
                      </c:pt>
                      <c:pt idx="9503">
                        <c:v>45.834200688232073</c:v>
                      </c:pt>
                      <c:pt idx="9504">
                        <c:v>45.840412237441186</c:v>
                      </c:pt>
                      <c:pt idx="9505">
                        <c:v>45.846543491431426</c:v>
                      </c:pt>
                      <c:pt idx="9506">
                        <c:v>45.852645267452878</c:v>
                      </c:pt>
                      <c:pt idx="9507">
                        <c:v>45.858665809109858</c:v>
                      </c:pt>
                      <c:pt idx="9508">
                        <c:v>45.864657397917597</c:v>
                      </c:pt>
                      <c:pt idx="9509">
                        <c:v>45.870568289121195</c:v>
                      </c:pt>
                      <c:pt idx="9510">
                        <c:v>45.876450747748834</c:v>
                      </c:pt>
                      <c:pt idx="9511">
                        <c:v>45.88230351495897</c:v>
                      </c:pt>
                      <c:pt idx="9512">
                        <c:v>45.888076266114645</c:v>
                      </c:pt>
                      <c:pt idx="9513">
                        <c:v>45.893821242301449</c:v>
                      </c:pt>
                      <c:pt idx="9514">
                        <c:v>45.89953721412671</c:v>
                      </c:pt>
                      <c:pt idx="9515">
                        <c:v>45.90522432802323</c:v>
                      </c:pt>
                      <c:pt idx="9516">
                        <c:v>45.910832243206258</c:v>
                      </c:pt>
                      <c:pt idx="9517">
                        <c:v>45.916362671374195</c:v>
                      </c:pt>
                      <c:pt idx="9518">
                        <c:v>45.921866477307177</c:v>
                      </c:pt>
                      <c:pt idx="9519">
                        <c:v>45.927241462397923</c:v>
                      </c:pt>
                      <c:pt idx="9520">
                        <c:v>45.932642370776541</c:v>
                      </c:pt>
                      <c:pt idx="9521">
                        <c:v>45.937964188796329</c:v>
                      </c:pt>
                      <c:pt idx="9522">
                        <c:v>45.943260376096518</c:v>
                      </c:pt>
                      <c:pt idx="9523">
                        <c:v>45.948529799425842</c:v>
                      </c:pt>
                      <c:pt idx="9524">
                        <c:v>45.953772594034454</c:v>
                      </c:pt>
                      <c:pt idx="9525">
                        <c:v>45.958988894489025</c:v>
                      </c:pt>
                      <c:pt idx="9526">
                        <c:v>45.964178834676197</c:v>
                      </c:pt>
                      <c:pt idx="9527">
                        <c:v>45.969342547806036</c:v>
                      </c:pt>
                      <c:pt idx="9528">
                        <c:v>45.974631769650081</c:v>
                      </c:pt>
                      <c:pt idx="9529">
                        <c:v>45.979941016968525</c:v>
                      </c:pt>
                      <c:pt idx="9530">
                        <c:v>45.985222200380512</c:v>
                      </c:pt>
                      <c:pt idx="9531">
                        <c:v>45.990476720957346</c:v>
                      </c:pt>
                      <c:pt idx="9532">
                        <c:v>45.995704713310282</c:v>
                      </c:pt>
                      <c:pt idx="9533">
                        <c:v>46.000956797849256</c:v>
                      </c:pt>
                      <c:pt idx="9534">
                        <c:v>46.006181126960641</c:v>
                      </c:pt>
                      <c:pt idx="9535">
                        <c:v>46.011429561033438</c:v>
                      </c:pt>
                      <c:pt idx="9536">
                        <c:v>46.016751190350242</c:v>
                      </c:pt>
                      <c:pt idx="9537">
                        <c:v>46.022144331209873</c:v>
                      </c:pt>
                      <c:pt idx="9538">
                        <c:v>46.027507724854594</c:v>
                      </c:pt>
                      <c:pt idx="9539">
                        <c:v>46.032844079125248</c:v>
                      </c:pt>
                      <c:pt idx="9540">
                        <c:v>46.038153530339947</c:v>
                      </c:pt>
                      <c:pt idx="9541">
                        <c:v>46.043486628803315</c:v>
                      </c:pt>
                      <c:pt idx="9542">
                        <c:v>46.048892387642965</c:v>
                      </c:pt>
                      <c:pt idx="9543">
                        <c:v>46.054318728088205</c:v>
                      </c:pt>
                      <c:pt idx="9544">
                        <c:v>46.059766817827843</c:v>
                      </c:pt>
                      <c:pt idx="9545">
                        <c:v>46.065186181836253</c:v>
                      </c:pt>
                      <c:pt idx="9546">
                        <c:v>46.070527901754403</c:v>
                      </c:pt>
                      <c:pt idx="9547">
                        <c:v>46.075894350963665</c:v>
                      </c:pt>
                      <c:pt idx="9548">
                        <c:v>46.081232504901557</c:v>
                      </c:pt>
                      <c:pt idx="9549">
                        <c:v>46.086543778605865</c:v>
                      </c:pt>
                      <c:pt idx="9550">
                        <c:v>46.091777952507819</c:v>
                      </c:pt>
                      <c:pt idx="9551">
                        <c:v>46.096936638132647</c:v>
                      </c:pt>
                      <c:pt idx="9552">
                        <c:v>46.10207055852586</c:v>
                      </c:pt>
                      <c:pt idx="9553">
                        <c:v>46.107077857208097</c:v>
                      </c:pt>
                      <c:pt idx="9554">
                        <c:v>46.112062293541193</c:v>
                      </c:pt>
                      <c:pt idx="9555">
                        <c:v>46.117021606960684</c:v>
                      </c:pt>
                      <c:pt idx="9556">
                        <c:v>46.121955924092873</c:v>
                      </c:pt>
                      <c:pt idx="9557">
                        <c:v>46.126865370925849</c:v>
                      </c:pt>
                      <c:pt idx="9558">
                        <c:v>46.131750072812672</c:v>
                      </c:pt>
                      <c:pt idx="9559">
                        <c:v>46.136610154474603</c:v>
                      </c:pt>
                      <c:pt idx="9560">
                        <c:v>46.141445740004258</c:v>
                      </c:pt>
                      <c:pt idx="9561">
                        <c:v>46.146256952868804</c:v>
                      </c:pt>
                      <c:pt idx="9562">
                        <c:v>46.150993513195658</c:v>
                      </c:pt>
                      <c:pt idx="9563">
                        <c:v>46.155707317893253</c:v>
                      </c:pt>
                      <c:pt idx="9564">
                        <c:v>46.160346943424514</c:v>
                      </c:pt>
                      <c:pt idx="9565">
                        <c:v>46.164913846875066</c:v>
                      </c:pt>
                      <c:pt idx="9566">
                        <c:v>46.169408360311508</c:v>
                      </c:pt>
                      <c:pt idx="9567">
                        <c:v>46.173881264933996</c:v>
                      </c:pt>
                      <c:pt idx="9568">
                        <c:v>46.178230702378009</c:v>
                      </c:pt>
                      <c:pt idx="9569">
                        <c:v>46.18256025026848</c:v>
                      </c:pt>
                      <c:pt idx="9570">
                        <c:v>46.186867944981195</c:v>
                      </c:pt>
                      <c:pt idx="9571">
                        <c:v>46.191153896818982</c:v>
                      </c:pt>
                      <c:pt idx="9572">
                        <c:v>46.195519164533728</c:v>
                      </c:pt>
                      <c:pt idx="9573">
                        <c:v>46.199910789243965</c:v>
                      </c:pt>
                      <c:pt idx="9574">
                        <c:v>46.204380098804734</c:v>
                      </c:pt>
                      <c:pt idx="9575">
                        <c:v>46.208824756772778</c:v>
                      </c:pt>
                      <c:pt idx="9576">
                        <c:v>46.213247007142684</c:v>
                      </c:pt>
                      <c:pt idx="9577">
                        <c:v>46.217646962881631</c:v>
                      </c:pt>
                      <c:pt idx="9578">
                        <c:v>46.222024736387276</c:v>
                      </c:pt>
                      <c:pt idx="9579">
                        <c:v>46.226430854164356</c:v>
                      </c:pt>
                      <c:pt idx="9580">
                        <c:v>46.230864121676795</c:v>
                      </c:pt>
                      <c:pt idx="9581">
                        <c:v>46.235324389019723</c:v>
                      </c:pt>
                      <c:pt idx="9582">
                        <c:v>46.239912264774816</c:v>
                      </c:pt>
                      <c:pt idx="9583">
                        <c:v>46.244524123754701</c:v>
                      </c:pt>
                      <c:pt idx="9584">
                        <c:v>46.249111677208859</c:v>
                      </c:pt>
                      <c:pt idx="9585">
                        <c:v>46.253676141026482</c:v>
                      </c:pt>
                      <c:pt idx="9586">
                        <c:v>46.258217631420123</c:v>
                      </c:pt>
                      <c:pt idx="9587">
                        <c:v>46.262736264017434</c:v>
                      </c:pt>
                      <c:pt idx="9588">
                        <c:v>46.267232153864093</c:v>
                      </c:pt>
                      <c:pt idx="9589">
                        <c:v>46.271705415426737</c:v>
                      </c:pt>
                      <c:pt idx="9590">
                        <c:v>46.276156162595896</c:v>
                      </c:pt>
                      <c:pt idx="9591">
                        <c:v>46.280584508688861</c:v>
                      </c:pt>
                      <c:pt idx="9592">
                        <c:v>46.285040897498909</c:v>
                      </c:pt>
                      <c:pt idx="9593">
                        <c:v>46.289473805494353</c:v>
                      </c:pt>
                      <c:pt idx="9594">
                        <c:v>46.293884407490303</c:v>
                      </c:pt>
                      <c:pt idx="9595">
                        <c:v>46.298222496616326</c:v>
                      </c:pt>
                      <c:pt idx="9596">
                        <c:v>46.302539780541338</c:v>
                      </c:pt>
                      <c:pt idx="9597">
                        <c:v>46.306835335124632</c:v>
                      </c:pt>
                      <c:pt idx="9598">
                        <c:v>46.311109269732256</c:v>
                      </c:pt>
                      <c:pt idx="9599">
                        <c:v>46.31536169317981</c:v>
                      </c:pt>
                      <c:pt idx="9600">
                        <c:v>46.319592713735219</c:v>
                      </c:pt>
                      <c:pt idx="9601">
                        <c:v>46.323802439121472</c:v>
                      </c:pt>
                      <c:pt idx="9602">
                        <c:v>46.327990976519388</c:v>
                      </c:pt>
                      <c:pt idx="9603">
                        <c:v>46.332158432570331</c:v>
                      </c:pt>
                      <c:pt idx="9604">
                        <c:v>46.336304913378918</c:v>
                      </c:pt>
                      <c:pt idx="9605">
                        <c:v>46.340430524515746</c:v>
                      </c:pt>
                      <c:pt idx="9606">
                        <c:v>46.344535371020051</c:v>
                      </c:pt>
                      <c:pt idx="9607">
                        <c:v>46.348569226356091</c:v>
                      </c:pt>
                      <c:pt idx="9608">
                        <c:v>46.352583730789298</c:v>
                      </c:pt>
                      <c:pt idx="9609">
                        <c:v>46.356578025009433</c:v>
                      </c:pt>
                      <c:pt idx="9610">
                        <c:v>46.360501867777174</c:v>
                      </c:pt>
                      <c:pt idx="9611">
                        <c:v>46.364306172879459</c:v>
                      </c:pt>
                      <c:pt idx="9612">
                        <c:v>46.367992359628197</c:v>
                      </c:pt>
                      <c:pt idx="9613">
                        <c:v>46.371712118684641</c:v>
                      </c:pt>
                      <c:pt idx="9614">
                        <c:v>46.375412251441141</c:v>
                      </c:pt>
                      <c:pt idx="9615">
                        <c:v>46.379194520474499</c:v>
                      </c:pt>
                      <c:pt idx="9616">
                        <c:v>46.382955945744733</c:v>
                      </c:pt>
                      <c:pt idx="9617">
                        <c:v>46.386748792761708</c:v>
                      </c:pt>
                      <c:pt idx="9618">
                        <c:v>46.390571996444706</c:v>
                      </c:pt>
                      <c:pt idx="9619">
                        <c:v>46.394375046401485</c:v>
                      </c:pt>
                      <c:pt idx="9620">
                        <c:v>46.398209293653686</c:v>
                      </c:pt>
                      <c:pt idx="9621">
                        <c:v>46.402023333567449</c:v>
                      </c:pt>
                      <c:pt idx="9622">
                        <c:v>46.405818177019256</c:v>
                      </c:pt>
                      <c:pt idx="9623">
                        <c:v>46.409593920626911</c:v>
                      </c:pt>
                      <c:pt idx="9624">
                        <c:v>46.413350660521928</c:v>
                      </c:pt>
                      <c:pt idx="9625">
                        <c:v>46.417088492351979</c:v>
                      </c:pt>
                      <c:pt idx="9626">
                        <c:v>46.420908173375963</c:v>
                      </c:pt>
                      <c:pt idx="9627">
                        <c:v>46.424807441883011</c:v>
                      </c:pt>
                      <c:pt idx="9628">
                        <c:v>46.428785821456223</c:v>
                      </c:pt>
                      <c:pt idx="9629">
                        <c:v>46.432742319724774</c:v>
                      </c:pt>
                      <c:pt idx="9630">
                        <c:v>46.436678932835036</c:v>
                      </c:pt>
                      <c:pt idx="9631">
                        <c:v>46.440595760728797</c:v>
                      </c:pt>
                      <c:pt idx="9632">
                        <c:v>46.444492902845546</c:v>
                      </c:pt>
                      <c:pt idx="9633">
                        <c:v>46.448370458124991</c:v>
                      </c:pt>
                      <c:pt idx="9634">
                        <c:v>46.452278784499008</c:v>
                      </c:pt>
                      <c:pt idx="9635">
                        <c:v>46.456166545931659</c:v>
                      </c:pt>
                      <c:pt idx="9636">
                        <c:v>46.460085019880509</c:v>
                      </c:pt>
                      <c:pt idx="9637">
                        <c:v>46.463932644525251</c:v>
                      </c:pt>
                      <c:pt idx="9638">
                        <c:v>46.467812095712432</c:v>
                      </c:pt>
                      <c:pt idx="9639">
                        <c:v>46.471671138542312</c:v>
                      </c:pt>
                      <c:pt idx="9640">
                        <c:v>46.475510795214873</c:v>
                      </c:pt>
                      <c:pt idx="9641">
                        <c:v>46.479280927455264</c:v>
                      </c:pt>
                      <c:pt idx="9642">
                        <c:v>46.482982762094863</c:v>
                      </c:pt>
                      <c:pt idx="9643">
                        <c:v>46.486717128796329</c:v>
                      </c:pt>
                      <c:pt idx="9644">
                        <c:v>46.490431845902307</c:v>
                      </c:pt>
                      <c:pt idx="9645">
                        <c:v>46.494077649881497</c:v>
                      </c:pt>
                      <c:pt idx="9646">
                        <c:v>46.497705994753986</c:v>
                      </c:pt>
                      <c:pt idx="9647">
                        <c:v>46.501316103750398</c:v>
                      </c:pt>
                      <c:pt idx="9648">
                        <c:v>46.504908068523321</c:v>
                      </c:pt>
                      <c:pt idx="9649">
                        <c:v>46.50848198026469</c:v>
                      </c:pt>
                      <c:pt idx="9650">
                        <c:v>46.512037929708121</c:v>
                      </c:pt>
                      <c:pt idx="9651">
                        <c:v>46.515576007131202</c:v>
                      </c:pt>
                      <c:pt idx="9652">
                        <c:v>46.519096302357802</c:v>
                      </c:pt>
                      <c:pt idx="9653">
                        <c:v>46.522548645270895</c:v>
                      </c:pt>
                      <c:pt idx="9654">
                        <c:v>46.525934180029395</c:v>
                      </c:pt>
                      <c:pt idx="9655">
                        <c:v>46.529303494039659</c:v>
                      </c:pt>
                      <c:pt idx="9656">
                        <c:v>46.532505016030306</c:v>
                      </c:pt>
                      <c:pt idx="9657">
                        <c:v>46.535692706550265</c:v>
                      </c:pt>
                      <c:pt idx="9658">
                        <c:v>46.538814037782281</c:v>
                      </c:pt>
                      <c:pt idx="9659">
                        <c:v>46.541920399307166</c:v>
                      </c:pt>
                      <c:pt idx="9660">
                        <c:v>46.545011126189479</c:v>
                      </c:pt>
                      <c:pt idx="9661">
                        <c:v>46.548086297120001</c:v>
                      </c:pt>
                      <c:pt idx="9662">
                        <c:v>46.551145990393472</c:v>
                      </c:pt>
                      <c:pt idx="9663">
                        <c:v>46.554190283910557</c:v>
                      </c:pt>
                      <c:pt idx="9664">
                        <c:v>46.557219255179845</c:v>
                      </c:pt>
                      <c:pt idx="9665">
                        <c:v>46.560232981319807</c:v>
                      </c:pt>
                      <c:pt idx="9666">
                        <c:v>46.563231539060773</c:v>
                      </c:pt>
                      <c:pt idx="9667">
                        <c:v>46.566215004746887</c:v>
                      </c:pt>
                      <c:pt idx="9668">
                        <c:v>46.569183454338038</c:v>
                      </c:pt>
                      <c:pt idx="9669">
                        <c:v>46.572136963411808</c:v>
                      </c:pt>
                      <c:pt idx="9670">
                        <c:v>46.575075607165374</c:v>
                      </c:pt>
                      <c:pt idx="9671">
                        <c:v>46.577999460417459</c:v>
                      </c:pt>
                      <c:pt idx="9672">
                        <c:v>46.580958928656514</c:v>
                      </c:pt>
                      <c:pt idx="9673">
                        <c:v>46.583953122501931</c:v>
                      </c:pt>
                      <c:pt idx="9674">
                        <c:v>46.58703215782689</c:v>
                      </c:pt>
                      <c:pt idx="9675">
                        <c:v>46.590194817523113</c:v>
                      </c:pt>
                      <c:pt idx="9676">
                        <c:v>46.593340082418493</c:v>
                      </c:pt>
                      <c:pt idx="9677">
                        <c:v>46.596469539373096</c:v>
                      </c:pt>
                      <c:pt idx="9678">
                        <c:v>46.599583267836827</c:v>
                      </c:pt>
                      <c:pt idx="9679">
                        <c:v>46.60268134686028</c:v>
                      </c:pt>
                      <c:pt idx="9680">
                        <c:v>46.60576385509674</c:v>
                      </c:pt>
                      <c:pt idx="9681">
                        <c:v>46.608881130293618</c:v>
                      </c:pt>
                      <c:pt idx="9682">
                        <c:v>46.612132745647543</c:v>
                      </c:pt>
                      <c:pt idx="9683">
                        <c:v>46.615466145831185</c:v>
                      </c:pt>
                      <c:pt idx="9684">
                        <c:v>46.618781236221771</c:v>
                      </c:pt>
                      <c:pt idx="9685">
                        <c:v>46.622079688821231</c:v>
                      </c:pt>
                      <c:pt idx="9686">
                        <c:v>46.625361587131387</c:v>
                      </c:pt>
                      <c:pt idx="9687">
                        <c:v>46.628627014234986</c:v>
                      </c:pt>
                      <c:pt idx="9688">
                        <c:v>46.631876052797793</c:v>
                      </c:pt>
                      <c:pt idx="9689">
                        <c:v>46.635108785070699</c:v>
                      </c:pt>
                      <c:pt idx="9690">
                        <c:v>46.638325292891778</c:v>
                      </c:pt>
                      <c:pt idx="9691">
                        <c:v>46.641525657688398</c:v>
                      </c:pt>
                      <c:pt idx="9692">
                        <c:v>46.644709960479233</c:v>
                      </c:pt>
                      <c:pt idx="9693">
                        <c:v>46.647928469923038</c:v>
                      </c:pt>
                      <c:pt idx="9694">
                        <c:v>46.651079891093765</c:v>
                      </c:pt>
                      <c:pt idx="9695">
                        <c:v>46.654216243053391</c:v>
                      </c:pt>
                      <c:pt idx="9696">
                        <c:v>46.657336854275158</c:v>
                      </c:pt>
                      <c:pt idx="9697">
                        <c:v>46.660441803758758</c:v>
                      </c:pt>
                      <c:pt idx="9698">
                        <c:v>46.663581358154076</c:v>
                      </c:pt>
                      <c:pt idx="9699">
                        <c:v>46.666654239157019</c:v>
                      </c:pt>
                      <c:pt idx="9700">
                        <c:v>46.669712426505882</c:v>
                      </c:pt>
                      <c:pt idx="9701">
                        <c:v>46.672755265409805</c:v>
                      </c:pt>
                      <c:pt idx="9702">
                        <c:v>46.675782832899635</c:v>
                      </c:pt>
                      <c:pt idx="9703">
                        <c:v>46.678795205619615</c:v>
                      </c:pt>
                      <c:pt idx="9704">
                        <c:v>46.681792459829325</c:v>
                      </c:pt>
                      <c:pt idx="9705">
                        <c:v>46.684774671405613</c:v>
                      </c:pt>
                      <c:pt idx="9706">
                        <c:v>46.687691727797848</c:v>
                      </c:pt>
                      <c:pt idx="9707">
                        <c:v>46.690594832194641</c:v>
                      </c:pt>
                      <c:pt idx="9708">
                        <c:v>46.693433163077188</c:v>
                      </c:pt>
                      <c:pt idx="9709">
                        <c:v>46.696107279597264</c:v>
                      </c:pt>
                      <c:pt idx="9710">
                        <c:v>46.698769861985532</c:v>
                      </c:pt>
                      <c:pt idx="9711">
                        <c:v>46.701368817968756</c:v>
                      </c:pt>
                      <c:pt idx="9712">
                        <c:v>46.703955328014111</c:v>
                      </c:pt>
                      <c:pt idx="9713">
                        <c:v>46.706528838392039</c:v>
                      </c:pt>
                      <c:pt idx="9714">
                        <c:v>46.709089414438203</c:v>
                      </c:pt>
                      <c:pt idx="9715">
                        <c:v>46.711637121159896</c:v>
                      </c:pt>
                      <c:pt idx="9716">
                        <c:v>46.71417202323768</c:v>
                      </c:pt>
                      <c:pt idx="9717">
                        <c:v>46.716694185027045</c:v>
                      </c:pt>
                      <c:pt idx="9718">
                        <c:v>46.719203670560034</c:v>
                      </c:pt>
                      <c:pt idx="9719">
                        <c:v>46.721700543546859</c:v>
                      </c:pt>
                      <c:pt idx="9720">
                        <c:v>46.724184867377538</c:v>
                      </c:pt>
                      <c:pt idx="9721">
                        <c:v>46.726656705123482</c:v>
                      </c:pt>
                      <c:pt idx="9722">
                        <c:v>46.729116119539121</c:v>
                      </c:pt>
                      <c:pt idx="9723">
                        <c:v>46.731563173063478</c:v>
                      </c:pt>
                      <c:pt idx="9724">
                        <c:v>46.733997927821761</c:v>
                      </c:pt>
                      <c:pt idx="9725">
                        <c:v>46.736420445626941</c:v>
                      </c:pt>
                      <c:pt idx="9726">
                        <c:v>46.738881047470748</c:v>
                      </c:pt>
                      <c:pt idx="9727">
                        <c:v>46.741429197199501</c:v>
                      </c:pt>
                      <c:pt idx="9728">
                        <c:v>46.744114012438047</c:v>
                      </c:pt>
                      <c:pt idx="9729">
                        <c:v>46.746783444315199</c:v>
                      </c:pt>
                      <c:pt idx="9730">
                        <c:v>46.749439478835185</c:v>
                      </c:pt>
                      <c:pt idx="9731">
                        <c:v>46.752082183236723</c:v>
                      </c:pt>
                      <c:pt idx="9732">
                        <c:v>46.754711624421077</c:v>
                      </c:pt>
                      <c:pt idx="9733">
                        <c:v>46.757327868953737</c:v>
                      </c:pt>
                      <c:pt idx="9734">
                        <c:v>46.759981171112805</c:v>
                      </c:pt>
                      <c:pt idx="9735">
                        <c:v>46.762670707263339</c:v>
                      </c:pt>
                      <c:pt idx="9736">
                        <c:v>46.765496606848529</c:v>
                      </c:pt>
                      <c:pt idx="9737">
                        <c:v>46.768306331784864</c:v>
                      </c:pt>
                      <c:pt idx="9738">
                        <c:v>46.771152100562126</c:v>
                      </c:pt>
                      <c:pt idx="9739">
                        <c:v>46.773982932848462</c:v>
                      </c:pt>
                      <c:pt idx="9740">
                        <c:v>46.776799577932472</c:v>
                      </c:pt>
                      <c:pt idx="9741">
                        <c:v>46.779602106915753</c:v>
                      </c:pt>
                      <c:pt idx="9742">
                        <c:v>46.782390590543578</c:v>
                      </c:pt>
                      <c:pt idx="9743">
                        <c:v>46.785165099206651</c:v>
                      </c:pt>
                      <c:pt idx="9744">
                        <c:v>46.787925702942914</c:v>
                      </c:pt>
                      <c:pt idx="9745">
                        <c:v>46.790672471439294</c:v>
                      </c:pt>
                      <c:pt idx="9746">
                        <c:v>46.79340547403347</c:v>
                      </c:pt>
                      <c:pt idx="9747">
                        <c:v>46.796174896433584</c:v>
                      </c:pt>
                      <c:pt idx="9748">
                        <c:v>46.798929786367964</c:v>
                      </c:pt>
                      <c:pt idx="9749">
                        <c:v>46.801670872970156</c:v>
                      </c:pt>
                      <c:pt idx="9750">
                        <c:v>46.804398225401535</c:v>
                      </c:pt>
                      <c:pt idx="9751">
                        <c:v>46.807111912476948</c:v>
                      </c:pt>
                      <c:pt idx="9752">
                        <c:v>46.80981200266644</c:v>
                      </c:pt>
                      <c:pt idx="9753">
                        <c:v>46.812448459256082</c:v>
                      </c:pt>
                      <c:pt idx="9754">
                        <c:v>46.815022211028342</c:v>
                      </c:pt>
                      <c:pt idx="9755">
                        <c:v>46.81753354245545</c:v>
                      </c:pt>
                      <c:pt idx="9756">
                        <c:v>46.819982736794842</c:v>
                      </c:pt>
                      <c:pt idx="9757">
                        <c:v>46.8224202284621</c:v>
                      </c:pt>
                      <c:pt idx="9758">
                        <c:v>46.824795343163366</c:v>
                      </c:pt>
                      <c:pt idx="9759">
                        <c:v>46.827108942092529</c:v>
                      </c:pt>
                      <c:pt idx="9760">
                        <c:v>46.829361304626886</c:v>
                      </c:pt>
                      <c:pt idx="9761">
                        <c:v>46.831602896996074</c:v>
                      </c:pt>
                      <c:pt idx="9762">
                        <c:v>46.833833239251014</c:v>
                      </c:pt>
                      <c:pt idx="9763">
                        <c:v>46.83605238785384</c:v>
                      </c:pt>
                      <c:pt idx="9764">
                        <c:v>46.838260398983294</c:v>
                      </c:pt>
                      <c:pt idx="9765">
                        <c:v>46.840457328536189</c:v>
                      </c:pt>
                      <c:pt idx="9766">
                        <c:v>46.842643232128786</c:v>
                      </c:pt>
                      <c:pt idx="9767">
                        <c:v>46.844818165098232</c:v>
                      </c:pt>
                      <c:pt idx="9768">
                        <c:v>46.846982182503936</c:v>
                      </c:pt>
                      <c:pt idx="9769">
                        <c:v>46.849135339128985</c:v>
                      </c:pt>
                      <c:pt idx="9770">
                        <c:v>46.851277689481513</c:v>
                      </c:pt>
                      <c:pt idx="9771">
                        <c:v>46.853359099749412</c:v>
                      </c:pt>
                      <c:pt idx="9772">
                        <c:v>46.855430554835557</c:v>
                      </c:pt>
                      <c:pt idx="9773">
                        <c:v>46.857491611228383</c:v>
                      </c:pt>
                      <c:pt idx="9774">
                        <c:v>46.85959252107515</c:v>
                      </c:pt>
                      <c:pt idx="9775">
                        <c:v>46.861682388874115</c:v>
                      </c:pt>
                      <c:pt idx="9776">
                        <c:v>46.863761768034813</c:v>
                      </c:pt>
                      <c:pt idx="9777">
                        <c:v>46.865830711197674</c:v>
                      </c:pt>
                      <c:pt idx="9778">
                        <c:v>46.867889270738928</c:v>
                      </c:pt>
                      <c:pt idx="9779">
                        <c:v>46.869937498771954</c:v>
                      </c:pt>
                      <c:pt idx="9780">
                        <c:v>46.872025635195243</c:v>
                      </c:pt>
                      <c:pt idx="9781">
                        <c:v>46.874102799204294</c:v>
                      </c:pt>
                      <c:pt idx="9782">
                        <c:v>46.876219716954566</c:v>
                      </c:pt>
                      <c:pt idx="9783">
                        <c:v>46.87847600636055</c:v>
                      </c:pt>
                      <c:pt idx="9784">
                        <c:v>46.880769510003176</c:v>
                      </c:pt>
                      <c:pt idx="9785">
                        <c:v>46.883050975810328</c:v>
                      </c:pt>
                      <c:pt idx="9786">
                        <c:v>46.885321007659641</c:v>
                      </c:pt>
                      <c:pt idx="9787">
                        <c:v>46.887629779572315</c:v>
                      </c:pt>
                      <c:pt idx="9788">
                        <c:v>46.889926436269661</c:v>
                      </c:pt>
                      <c:pt idx="9789">
                        <c:v>46.892261690446077</c:v>
                      </c:pt>
                      <c:pt idx="9790">
                        <c:v>46.894634786198402</c:v>
                      </c:pt>
                      <c:pt idx="9791">
                        <c:v>46.897095597058438</c:v>
                      </c:pt>
                      <c:pt idx="9792">
                        <c:v>46.899592981007224</c:v>
                      </c:pt>
                      <c:pt idx="9793">
                        <c:v>46.902077274910525</c:v>
                      </c:pt>
                      <c:pt idx="9794">
                        <c:v>46.904549136039982</c:v>
                      </c:pt>
                      <c:pt idx="9795">
                        <c:v>46.907008626616047</c:v>
                      </c:pt>
                      <c:pt idx="9796">
                        <c:v>46.909505854050927</c:v>
                      </c:pt>
                      <c:pt idx="9797">
                        <c:v>46.911989995239431</c:v>
                      </c:pt>
                      <c:pt idx="9798">
                        <c:v>46.914411673718988</c:v>
                      </c:pt>
                      <c:pt idx="9799">
                        <c:v>46.916821806729004</c:v>
                      </c:pt>
                      <c:pt idx="9800">
                        <c:v>46.919269923610258</c:v>
                      </c:pt>
                      <c:pt idx="9801">
                        <c:v>46.921655177954584</c:v>
                      </c:pt>
                      <c:pt idx="9802">
                        <c:v>46.9240290604832</c:v>
                      </c:pt>
                      <c:pt idx="9803">
                        <c:v>46.926341017294106</c:v>
                      </c:pt>
                      <c:pt idx="9804">
                        <c:v>46.9286419490128</c:v>
                      </c:pt>
                      <c:pt idx="9805">
                        <c:v>46.93093136287375</c:v>
                      </c:pt>
                      <c:pt idx="9806">
                        <c:v>46.933159259167937</c:v>
                      </c:pt>
                      <c:pt idx="9807">
                        <c:v>46.935326459375197</c:v>
                      </c:pt>
                      <c:pt idx="9808">
                        <c:v>46.937483319682215</c:v>
                      </c:pt>
                      <c:pt idx="9809">
                        <c:v>46.939579297100039</c:v>
                      </c:pt>
                      <c:pt idx="9810">
                        <c:v>46.94161517898727</c:v>
                      </c:pt>
                      <c:pt idx="9811">
                        <c:v>46.943641342699692</c:v>
                      </c:pt>
                      <c:pt idx="9812">
                        <c:v>46.945657354351063</c:v>
                      </c:pt>
                      <c:pt idx="9813">
                        <c:v>46.947663264808128</c:v>
                      </c:pt>
                      <c:pt idx="9814">
                        <c:v>46.949659124682761</c:v>
                      </c:pt>
                      <c:pt idx="9815">
                        <c:v>46.951594879492333</c:v>
                      </c:pt>
                      <c:pt idx="9816">
                        <c:v>46.953521391792812</c:v>
                      </c:pt>
                      <c:pt idx="9817">
                        <c:v>46.955438249045926</c:v>
                      </c:pt>
                      <c:pt idx="9818">
                        <c:v>46.957345499639615</c:v>
                      </c:pt>
                      <c:pt idx="9819">
                        <c:v>46.959193075001338</c:v>
                      </c:pt>
                      <c:pt idx="9820">
                        <c:v>46.960981698097775</c:v>
                      </c:pt>
                      <c:pt idx="9821">
                        <c:v>46.96271163647728</c:v>
                      </c:pt>
                      <c:pt idx="9822">
                        <c:v>46.964433308913435</c:v>
                      </c:pt>
                      <c:pt idx="9823">
                        <c:v>46.966096194386544</c:v>
                      </c:pt>
                      <c:pt idx="9824">
                        <c:v>46.96775113234105</c:v>
                      </c:pt>
                      <c:pt idx="9825">
                        <c:v>46.969397768422141</c:v>
                      </c:pt>
                      <c:pt idx="9826">
                        <c:v>46.971086308533323</c:v>
                      </c:pt>
                      <c:pt idx="9827">
                        <c:v>46.972765980005931</c:v>
                      </c:pt>
                      <c:pt idx="9828">
                        <c:v>46.974487379896416</c:v>
                      </c:pt>
                      <c:pt idx="9829">
                        <c:v>46.976249881100102</c:v>
                      </c:pt>
                      <c:pt idx="9830">
                        <c:v>46.978053258014981</c:v>
                      </c:pt>
                      <c:pt idx="9831">
                        <c:v>46.97984716960606</c:v>
                      </c:pt>
                      <c:pt idx="9832">
                        <c:v>46.981632090701019</c:v>
                      </c:pt>
                      <c:pt idx="9833">
                        <c:v>46.983408066357271</c:v>
                      </c:pt>
                      <c:pt idx="9834">
                        <c:v>46.985225258124366</c:v>
                      </c:pt>
                      <c:pt idx="9835">
                        <c:v>46.987032914229054</c:v>
                      </c:pt>
                      <c:pt idx="9836">
                        <c:v>46.988881617942496</c:v>
                      </c:pt>
                      <c:pt idx="9837">
                        <c:v>46.990770715810534</c:v>
                      </c:pt>
                      <c:pt idx="9838">
                        <c:v>46.992750067395505</c:v>
                      </c:pt>
                      <c:pt idx="9839">
                        <c:v>46.994768630276681</c:v>
                      </c:pt>
                      <c:pt idx="9840">
                        <c:v>46.996826658357591</c:v>
                      </c:pt>
                      <c:pt idx="9841">
                        <c:v>46.998873901732971</c:v>
                      </c:pt>
                      <c:pt idx="9842">
                        <c:v>47.000910902003511</c:v>
                      </c:pt>
                      <c:pt idx="9843">
                        <c:v>47.002937710419189</c:v>
                      </c:pt>
                      <c:pt idx="9844">
                        <c:v>47.004954377973576</c:v>
                      </c:pt>
                      <c:pt idx="9845">
                        <c:v>47.006960955405098</c:v>
                      </c:pt>
                      <c:pt idx="9846">
                        <c:v>47.008957493198317</c:v>
                      </c:pt>
                      <c:pt idx="9847">
                        <c:v>47.010944041585198</c:v>
                      </c:pt>
                      <c:pt idx="9848">
                        <c:v>47.012920650546384</c:v>
                      </c:pt>
                      <c:pt idx="9849">
                        <c:v>47.014887369812449</c:v>
                      </c:pt>
                      <c:pt idx="9850">
                        <c:v>47.016844248865141</c:v>
                      </c:pt>
                      <c:pt idx="9851">
                        <c:v>47.018791336938634</c:v>
                      </c:pt>
                      <c:pt idx="9852">
                        <c:v>47.020728683020764</c:v>
                      </c:pt>
                      <c:pt idx="9853">
                        <c:v>47.022656335854265</c:v>
                      </c:pt>
                      <c:pt idx="9854">
                        <c:v>47.024574343937992</c:v>
                      </c:pt>
                      <c:pt idx="9855">
                        <c:v>47.02648275552815</c:v>
                      </c:pt>
                      <c:pt idx="9856">
                        <c:v>47.028381618639486</c:v>
                      </c:pt>
                      <c:pt idx="9857">
                        <c:v>47.030270981046527</c:v>
                      </c:pt>
                      <c:pt idx="9858">
                        <c:v>47.032150890284761</c:v>
                      </c:pt>
                      <c:pt idx="9859">
                        <c:v>47.033921326361664</c:v>
                      </c:pt>
                      <c:pt idx="9860">
                        <c:v>47.035633682042892</c:v>
                      </c:pt>
                      <c:pt idx="9861">
                        <c:v>47.037337869946747</c:v>
                      </c:pt>
                      <c:pt idx="9862">
                        <c:v>47.038983455884427</c:v>
                      </c:pt>
                      <c:pt idx="9863">
                        <c:v>47.04057110949249</c:v>
                      </c:pt>
                      <c:pt idx="9864">
                        <c:v>47.042101093426837</c:v>
                      </c:pt>
                      <c:pt idx="9865">
                        <c:v>47.043623774063562</c:v>
                      </c:pt>
                      <c:pt idx="9866">
                        <c:v>47.045138825333183</c:v>
                      </c:pt>
                      <c:pt idx="9867">
                        <c:v>47.046646285462522</c:v>
                      </c:pt>
                      <c:pt idx="9868">
                        <c:v>47.048196297327777</c:v>
                      </c:pt>
                      <c:pt idx="9869">
                        <c:v>47.049738177400869</c:v>
                      </c:pt>
                      <c:pt idx="9870">
                        <c:v>47.051272333739192</c:v>
                      </c:pt>
                      <c:pt idx="9871">
                        <c:v>47.052848898000263</c:v>
                      </c:pt>
                      <c:pt idx="9872">
                        <c:v>47.05441719305044</c:v>
                      </c:pt>
                      <c:pt idx="9873">
                        <c:v>47.055977633907069</c:v>
                      </c:pt>
                      <c:pt idx="9874">
                        <c:v>47.05748017880849</c:v>
                      </c:pt>
                      <c:pt idx="9875">
                        <c:v>47.058925460197649</c:v>
                      </c:pt>
                      <c:pt idx="9876">
                        <c:v>47.060313737771416</c:v>
                      </c:pt>
                      <c:pt idx="9877">
                        <c:v>47.061595153400312</c:v>
                      </c:pt>
                      <c:pt idx="9878">
                        <c:v>47.062720330106991</c:v>
                      </c:pt>
                      <c:pt idx="9879">
                        <c:v>47.063790485391543</c:v>
                      </c:pt>
                      <c:pt idx="9880">
                        <c:v>47.064855523494025</c:v>
                      </c:pt>
                      <c:pt idx="9881">
                        <c:v>47.065865028331629</c:v>
                      </c:pt>
                      <c:pt idx="9882">
                        <c:v>47.066719104968676</c:v>
                      </c:pt>
                      <c:pt idx="9883">
                        <c:v>47.067519263097275</c:v>
                      </c:pt>
                      <c:pt idx="9884">
                        <c:v>47.06826534278445</c:v>
                      </c:pt>
                      <c:pt idx="9885">
                        <c:v>47.069007849628726</c:v>
                      </c:pt>
                      <c:pt idx="9886">
                        <c:v>47.069696365182082</c:v>
                      </c:pt>
                      <c:pt idx="9887">
                        <c:v>47.07023076851813</c:v>
                      </c:pt>
                      <c:pt idx="9888">
                        <c:v>47.070662249346213</c:v>
                      </c:pt>
                      <c:pt idx="9889">
                        <c:v>47.071091763174266</c:v>
                      </c:pt>
                      <c:pt idx="9890">
                        <c:v>47.071519115214279</c:v>
                      </c:pt>
                      <c:pt idx="9891">
                        <c:v>47.071893985300449</c:v>
                      </c:pt>
                      <c:pt idx="9892">
                        <c:v>47.072166371121327</c:v>
                      </c:pt>
                      <c:pt idx="9893">
                        <c:v>47.072336780511904</c:v>
                      </c:pt>
                      <c:pt idx="9894">
                        <c:v>47.072456021283514</c:v>
                      </c:pt>
                      <c:pt idx="9895">
                        <c:v>47.072524286616741</c:v>
                      </c:pt>
                      <c:pt idx="9896">
                        <c:v>47.072592223986099</c:v>
                      </c:pt>
                      <c:pt idx="9897">
                        <c:v>47.072558989503953</c:v>
                      </c:pt>
                      <c:pt idx="9898">
                        <c:v>47.072374591094245</c:v>
                      </c:pt>
                      <c:pt idx="9899">
                        <c:v>47.072140517650958</c:v>
                      </c:pt>
                      <c:pt idx="9900">
                        <c:v>47.071907570426767</c:v>
                      </c:pt>
                      <c:pt idx="9901">
                        <c:v>47.071625312792797</c:v>
                      </c:pt>
                      <c:pt idx="9902">
                        <c:v>47.071293915090344</c:v>
                      </c:pt>
                      <c:pt idx="9903">
                        <c:v>47.070863091784652</c:v>
                      </c:pt>
                      <c:pt idx="9904">
                        <c:v>47.070333172320993</c:v>
                      </c:pt>
                      <c:pt idx="9905">
                        <c:v>47.06980568052348</c:v>
                      </c:pt>
                      <c:pt idx="9906">
                        <c:v>47.069280855639953</c:v>
                      </c:pt>
                      <c:pt idx="9907">
                        <c:v>47.068758684186925</c:v>
                      </c:pt>
                      <c:pt idx="9908">
                        <c:v>47.068188594351795</c:v>
                      </c:pt>
                      <c:pt idx="9909">
                        <c:v>47.067469541014979</c:v>
                      </c:pt>
                      <c:pt idx="9910">
                        <c:v>47.066652401685225</c:v>
                      </c:pt>
                      <c:pt idx="9911">
                        <c:v>47.065839011653864</c:v>
                      </c:pt>
                      <c:pt idx="9912">
                        <c:v>47.065029739851276</c:v>
                      </c:pt>
                      <c:pt idx="9913">
                        <c:v>47.064224565426699</c:v>
                      </c:pt>
                      <c:pt idx="9914">
                        <c:v>47.063372837204078</c:v>
                      </c:pt>
                      <c:pt idx="9915">
                        <c:v>47.062474577742954</c:v>
                      </c:pt>
                      <c:pt idx="9916">
                        <c:v>47.061428691763908</c:v>
                      </c:pt>
                      <c:pt idx="9917">
                        <c:v>47.060336671954055</c:v>
                      </c:pt>
                      <c:pt idx="9918">
                        <c:v>47.059249929747942</c:v>
                      </c:pt>
                      <c:pt idx="9919">
                        <c:v>47.058168697605097</c:v>
                      </c:pt>
                      <c:pt idx="9920">
                        <c:v>47.057092947588075</c:v>
                      </c:pt>
                      <c:pt idx="9921">
                        <c:v>47.055971949321993</c:v>
                      </c:pt>
                      <c:pt idx="9922">
                        <c:v>47.054805655436063</c:v>
                      </c:pt>
                      <c:pt idx="9923">
                        <c:v>47.053543547596348</c:v>
                      </c:pt>
                      <c:pt idx="9924">
                        <c:v>47.052236494990964</c:v>
                      </c:pt>
                      <c:pt idx="9925">
                        <c:v>47.050885004254575</c:v>
                      </c:pt>
                      <c:pt idx="9926">
                        <c:v>47.049489279985757</c:v>
                      </c:pt>
                      <c:pt idx="9927">
                        <c:v>47.048100312793494</c:v>
                      </c:pt>
                      <c:pt idx="9928">
                        <c:v>47.046718399734615</c:v>
                      </c:pt>
                      <c:pt idx="9929">
                        <c:v>47.045292718086266</c:v>
                      </c:pt>
                      <c:pt idx="9930">
                        <c:v>47.043823141300763</c:v>
                      </c:pt>
                      <c:pt idx="9931">
                        <c:v>47.042259060623842</c:v>
                      </c:pt>
                      <c:pt idx="9932">
                        <c:v>47.040651352975772</c:v>
                      </c:pt>
                      <c:pt idx="9933">
                        <c:v>47.039000591098969</c:v>
                      </c:pt>
                      <c:pt idx="9934">
                        <c:v>47.037357832891374</c:v>
                      </c:pt>
                      <c:pt idx="9935">
                        <c:v>47.035723429636072</c:v>
                      </c:pt>
                      <c:pt idx="9936">
                        <c:v>47.034097338840361</c:v>
                      </c:pt>
                      <c:pt idx="9937">
                        <c:v>47.03247951822766</c:v>
                      </c:pt>
                      <c:pt idx="9938">
                        <c:v>47.030768207148093</c:v>
                      </c:pt>
                      <c:pt idx="9939">
                        <c:v>47.028963024042092</c:v>
                      </c:pt>
                      <c:pt idx="9940">
                        <c:v>47.027115265572512</c:v>
                      </c:pt>
                      <c:pt idx="9941">
                        <c:v>47.025225557295961</c:v>
                      </c:pt>
                      <c:pt idx="9942">
                        <c:v>47.023345024843017</c:v>
                      </c:pt>
                      <c:pt idx="9943">
                        <c:v>47.021474070281521</c:v>
                      </c:pt>
                      <c:pt idx="9944">
                        <c:v>47.019612644829536</c:v>
                      </c:pt>
                      <c:pt idx="9945">
                        <c:v>47.017709768147384</c:v>
                      </c:pt>
                      <c:pt idx="9946">
                        <c:v>47.015714245714655</c:v>
                      </c:pt>
                      <c:pt idx="9947">
                        <c:v>47.013676977934907</c:v>
                      </c:pt>
                      <c:pt idx="9948">
                        <c:v>47.011598632078943</c:v>
                      </c:pt>
                      <c:pt idx="9949">
                        <c:v>47.009479398200895</c:v>
                      </c:pt>
                      <c:pt idx="9950">
                        <c:v>47.007370469960463</c:v>
                      </c:pt>
                      <c:pt idx="9951">
                        <c:v>47.00527229818902</c:v>
                      </c:pt>
                      <c:pt idx="9952">
                        <c:v>47.003184828023805</c:v>
                      </c:pt>
                      <c:pt idx="9953">
                        <c:v>47.001057000448533</c:v>
                      </c:pt>
                      <c:pt idx="9954">
                        <c:v>46.99893952286579</c:v>
                      </c:pt>
                      <c:pt idx="9955">
                        <c:v>46.996730814824822</c:v>
                      </c:pt>
                      <c:pt idx="9956">
                        <c:v>46.994481289923598</c:v>
                      </c:pt>
                      <c:pt idx="9957">
                        <c:v>46.992140609271651</c:v>
                      </c:pt>
                      <c:pt idx="9958">
                        <c:v>46.989759694692623</c:v>
                      </c:pt>
                      <c:pt idx="9959">
                        <c:v>46.987390378383729</c:v>
                      </c:pt>
                      <c:pt idx="9960">
                        <c:v>46.985033166748515</c:v>
                      </c:pt>
                      <c:pt idx="9961">
                        <c:v>46.982687997945042</c:v>
                      </c:pt>
                      <c:pt idx="9962">
                        <c:v>46.980354810447309</c:v>
                      </c:pt>
                      <c:pt idx="9963">
                        <c:v>46.978033543043658</c:v>
                      </c:pt>
                      <c:pt idx="9964">
                        <c:v>46.975621956213928</c:v>
                      </c:pt>
                      <c:pt idx="9965">
                        <c:v>46.973170436207894</c:v>
                      </c:pt>
                      <c:pt idx="9966">
                        <c:v>46.970679741564595</c:v>
                      </c:pt>
                      <c:pt idx="9967">
                        <c:v>46.968098916239384</c:v>
                      </c:pt>
                      <c:pt idx="9968">
                        <c:v>46.965530068351782</c:v>
                      </c:pt>
                      <c:pt idx="9969">
                        <c:v>46.962974363251902</c:v>
                      </c:pt>
                      <c:pt idx="9970">
                        <c:v>46.960431733698364</c:v>
                      </c:pt>
                      <c:pt idx="9971">
                        <c:v>46.957902112793811</c:v>
                      </c:pt>
                      <c:pt idx="9972">
                        <c:v>46.955385433983146</c:v>
                      </c:pt>
                      <c:pt idx="9973">
                        <c:v>46.952830468864335</c:v>
                      </c:pt>
                      <c:pt idx="9974">
                        <c:v>46.950185622801641</c:v>
                      </c:pt>
                      <c:pt idx="9975">
                        <c:v>46.947501862173702</c:v>
                      </c:pt>
                      <c:pt idx="9976">
                        <c:v>46.94472878586047</c:v>
                      </c:pt>
                      <c:pt idx="9977">
                        <c:v>46.941968599244021</c:v>
                      </c:pt>
                      <c:pt idx="9978">
                        <c:v>46.939222554493305</c:v>
                      </c:pt>
                      <c:pt idx="9979">
                        <c:v>46.93649057915222</c:v>
                      </c:pt>
                      <c:pt idx="9980">
                        <c:v>46.9337726011359</c:v>
                      </c:pt>
                      <c:pt idx="9981">
                        <c:v>46.931068548728788</c:v>
                      </c:pt>
                      <c:pt idx="9982">
                        <c:v>46.928327115403064</c:v>
                      </c:pt>
                      <c:pt idx="9983">
                        <c:v>46.925547832310279</c:v>
                      </c:pt>
                      <c:pt idx="9984">
                        <c:v>46.922679616077154</c:v>
                      </c:pt>
                      <c:pt idx="9985">
                        <c:v>46.919773461695279</c:v>
                      </c:pt>
                      <c:pt idx="9986">
                        <c:v>46.916830227904789</c:v>
                      </c:pt>
                      <c:pt idx="9987">
                        <c:v>46.913901395760767</c:v>
                      </c:pt>
                      <c:pt idx="9988">
                        <c:v>46.910987590952914</c:v>
                      </c:pt>
                      <c:pt idx="9989">
                        <c:v>46.908088736378531</c:v>
                      </c:pt>
                      <c:pt idx="9990">
                        <c:v>46.905204755330537</c:v>
                      </c:pt>
                      <c:pt idx="9991">
                        <c:v>46.902284263207932</c:v>
                      </c:pt>
                      <c:pt idx="9992">
                        <c:v>46.899378064997663</c:v>
                      </c:pt>
                      <c:pt idx="9993">
                        <c:v>46.896486781537078</c:v>
                      </c:pt>
                      <c:pt idx="9994">
                        <c:v>46.893507695316259</c:v>
                      </c:pt>
                      <c:pt idx="9995">
                        <c:v>46.89049114382766</c:v>
                      </c:pt>
                      <c:pt idx="9996">
                        <c:v>46.887438010296989</c:v>
                      </c:pt>
                      <c:pt idx="9997">
                        <c:v>46.884348465403086</c:v>
                      </c:pt>
                      <c:pt idx="9998">
                        <c:v>46.88127406058593</c:v>
                      </c:pt>
                      <c:pt idx="9999">
                        <c:v>46.878164071014368</c:v>
                      </c:pt>
                      <c:pt idx="10000">
                        <c:v>46.87506932548721</c:v>
                      </c:pt>
                      <c:pt idx="10001">
                        <c:v>46.871990485010414</c:v>
                      </c:pt>
                      <c:pt idx="10002">
                        <c:v>46.868927467842006</c:v>
                      </c:pt>
                      <c:pt idx="10003">
                        <c:v>46.865880192660107</c:v>
                      </c:pt>
                      <c:pt idx="10004">
                        <c:v>46.862797184834783</c:v>
                      </c:pt>
                      <c:pt idx="10005">
                        <c:v>46.859626480658704</c:v>
                      </c:pt>
                      <c:pt idx="10006">
                        <c:v>46.8564191453031</c:v>
                      </c:pt>
                      <c:pt idx="10007">
                        <c:v>46.853176104131272</c:v>
                      </c:pt>
                      <c:pt idx="10008">
                        <c:v>46.84994897889981</c:v>
                      </c:pt>
                      <c:pt idx="10009">
                        <c:v>46.846687003942876</c:v>
                      </c:pt>
                      <c:pt idx="10010">
                        <c:v>46.843441041819325</c:v>
                      </c:pt>
                      <c:pt idx="10011">
                        <c:v>46.84021178571642</c:v>
                      </c:pt>
                      <c:pt idx="10012">
                        <c:v>46.836999149653145</c:v>
                      </c:pt>
                      <c:pt idx="10013">
                        <c:v>46.833803048090999</c:v>
                      </c:pt>
                      <c:pt idx="10014">
                        <c:v>46.830571928847363</c:v>
                      </c:pt>
                      <c:pt idx="10015">
                        <c:v>46.827356674903129</c:v>
                      </c:pt>
                      <c:pt idx="10016">
                        <c:v>46.824003534902182</c:v>
                      </c:pt>
                      <c:pt idx="10017">
                        <c:v>46.820613760321173</c:v>
                      </c:pt>
                      <c:pt idx="10018">
                        <c:v>46.817240646585255</c:v>
                      </c:pt>
                      <c:pt idx="10019">
                        <c:v>46.813833385627817</c:v>
                      </c:pt>
                      <c:pt idx="10020">
                        <c:v>46.810442875616474</c:v>
                      </c:pt>
                      <c:pt idx="10021">
                        <c:v>46.807069840483102</c:v>
                      </c:pt>
                      <c:pt idx="10022">
                        <c:v>46.803714190161202</c:v>
                      </c:pt>
                      <c:pt idx="10023">
                        <c:v>46.800375835048484</c:v>
                      </c:pt>
                      <c:pt idx="10024">
                        <c:v>46.797054686004472</c:v>
                      </c:pt>
                      <c:pt idx="10025">
                        <c:v>46.7936991137896</c:v>
                      </c:pt>
                      <c:pt idx="10026">
                        <c:v>46.790256936868097</c:v>
                      </c:pt>
                      <c:pt idx="10027">
                        <c:v>46.786779299002745</c:v>
                      </c:pt>
                      <c:pt idx="10028">
                        <c:v>46.783267185442817</c:v>
                      </c:pt>
                      <c:pt idx="10029">
                        <c:v>46.779720757866485</c:v>
                      </c:pt>
                      <c:pt idx="10030">
                        <c:v>46.776191791386658</c:v>
                      </c:pt>
                      <c:pt idx="10031">
                        <c:v>46.772681039366859</c:v>
                      </c:pt>
                      <c:pt idx="10032">
                        <c:v>46.769188407794701</c:v>
                      </c:pt>
                      <c:pt idx="10033">
                        <c:v>46.765713803143043</c:v>
                      </c:pt>
                      <c:pt idx="10034">
                        <c:v>46.762205518218863</c:v>
                      </c:pt>
                      <c:pt idx="10035">
                        <c:v>46.758714510879308</c:v>
                      </c:pt>
                      <c:pt idx="10036">
                        <c:v>46.755138273512792</c:v>
                      </c:pt>
                      <c:pt idx="10037">
                        <c:v>46.751578806303094</c:v>
                      </c:pt>
                      <c:pt idx="10038">
                        <c:v>46.747934422118632</c:v>
                      </c:pt>
                      <c:pt idx="10039">
                        <c:v>46.744255460962528</c:v>
                      </c:pt>
                      <c:pt idx="10040">
                        <c:v>46.740594640428789</c:v>
                      </c:pt>
                      <c:pt idx="10041">
                        <c:v>46.736952741891024</c:v>
                      </c:pt>
                      <c:pt idx="10042">
                        <c:v>46.733277979690818</c:v>
                      </c:pt>
                      <c:pt idx="10043">
                        <c:v>46.729621341905279</c:v>
                      </c:pt>
                      <c:pt idx="10044">
                        <c:v>46.725983608992053</c:v>
                      </c:pt>
                      <c:pt idx="10045">
                        <c:v>46.72236468321266</c:v>
                      </c:pt>
                      <c:pt idx="10046">
                        <c:v>46.718712767183639</c:v>
                      </c:pt>
                      <c:pt idx="10047">
                        <c:v>46.715027154910011</c:v>
                      </c:pt>
                      <c:pt idx="10048">
                        <c:v>46.711308004837989</c:v>
                      </c:pt>
                      <c:pt idx="10049">
                        <c:v>46.707555474712251</c:v>
                      </c:pt>
                      <c:pt idx="10050">
                        <c:v>46.703717972213788</c:v>
                      </c:pt>
                      <c:pt idx="10051">
                        <c:v>46.699898511787765</c:v>
                      </c:pt>
                      <c:pt idx="10052">
                        <c:v>46.696098826233026</c:v>
                      </c:pt>
                      <c:pt idx="10053">
                        <c:v>46.692318813167169</c:v>
                      </c:pt>
                      <c:pt idx="10054">
                        <c:v>46.688558370737873</c:v>
                      </c:pt>
                      <c:pt idx="10055">
                        <c:v>46.684817397620129</c:v>
                      </c:pt>
                      <c:pt idx="10056">
                        <c:v>46.681095793013547</c:v>
                      </c:pt>
                      <c:pt idx="10057">
                        <c:v>46.677393456639614</c:v>
                      </c:pt>
                      <c:pt idx="10058">
                        <c:v>46.673606740755346</c:v>
                      </c:pt>
                      <c:pt idx="10059">
                        <c:v>46.669786038781254</c:v>
                      </c:pt>
                      <c:pt idx="10060">
                        <c:v>46.665932412197193</c:v>
                      </c:pt>
                      <c:pt idx="10061">
                        <c:v>46.662046016155578</c:v>
                      </c:pt>
                      <c:pt idx="10062">
                        <c:v>46.658127005120356</c:v>
                      </c:pt>
                      <c:pt idx="10063">
                        <c:v>46.654227380819428</c:v>
                      </c:pt>
                      <c:pt idx="10064">
                        <c:v>46.650347975270904</c:v>
                      </c:pt>
                      <c:pt idx="10065">
                        <c:v>46.646488683644691</c:v>
                      </c:pt>
                      <c:pt idx="10066">
                        <c:v>46.642649401654225</c:v>
                      </c:pt>
                      <c:pt idx="10067">
                        <c:v>46.638830025553652</c:v>
                      </c:pt>
                      <c:pt idx="10068">
                        <c:v>46.63497860418547</c:v>
                      </c:pt>
                      <c:pt idx="10069">
                        <c:v>46.631146239925869</c:v>
                      </c:pt>
                      <c:pt idx="10070">
                        <c:v>46.627281890130227</c:v>
                      </c:pt>
                      <c:pt idx="10071">
                        <c:v>46.623384793532956</c:v>
                      </c:pt>
                      <c:pt idx="10072">
                        <c:v>46.619455104652218</c:v>
                      </c:pt>
                      <c:pt idx="10073">
                        <c:v>46.615441080000302</c:v>
                      </c:pt>
                      <c:pt idx="10074">
                        <c:v>46.611445986212829</c:v>
                      </c:pt>
                      <c:pt idx="10075">
                        <c:v>46.607471635760724</c:v>
                      </c:pt>
                      <c:pt idx="10076">
                        <c:v>46.603517920940398</c:v>
                      </c:pt>
                      <c:pt idx="10077">
                        <c:v>46.599584734607468</c:v>
                      </c:pt>
                      <c:pt idx="10078">
                        <c:v>46.59562004815033</c:v>
                      </c:pt>
                      <c:pt idx="10079">
                        <c:v>46.591675008486554</c:v>
                      </c:pt>
                      <c:pt idx="10080">
                        <c:v>46.587698522761357</c:v>
                      </c:pt>
                      <c:pt idx="10081">
                        <c:v>46.583689800452056</c:v>
                      </c:pt>
                      <c:pt idx="10082">
                        <c:v>46.579648993915185</c:v>
                      </c:pt>
                      <c:pt idx="10083">
                        <c:v>46.57557625482918</c:v>
                      </c:pt>
                      <c:pt idx="10084">
                        <c:v>46.57147173419721</c:v>
                      </c:pt>
                      <c:pt idx="10085">
                        <c:v>46.567387578563945</c:v>
                      </c:pt>
                      <c:pt idx="10086">
                        <c:v>46.563272662779745</c:v>
                      </c:pt>
                      <c:pt idx="10087">
                        <c:v>46.559178168640663</c:v>
                      </c:pt>
                      <c:pt idx="10088">
                        <c:v>46.55510496938841</c:v>
                      </c:pt>
                      <c:pt idx="10089">
                        <c:v>46.551052954271277</c:v>
                      </c:pt>
                      <c:pt idx="10090">
                        <c:v>46.547022013113569</c:v>
                      </c:pt>
                      <c:pt idx="10091">
                        <c:v>46.542960027722266</c:v>
                      </c:pt>
                      <c:pt idx="10092">
                        <c:v>46.538814164357369</c:v>
                      </c:pt>
                      <c:pt idx="10093">
                        <c:v>46.534687904458231</c:v>
                      </c:pt>
                      <c:pt idx="10094">
                        <c:v>46.530531074244735</c:v>
                      </c:pt>
                      <c:pt idx="10095">
                        <c:v>46.526342836062142</c:v>
                      </c:pt>
                      <c:pt idx="10096">
                        <c:v>46.522123338712447</c:v>
                      </c:pt>
                      <c:pt idx="10097">
                        <c:v>46.517924813250325</c:v>
                      </c:pt>
                      <c:pt idx="10098">
                        <c:v>46.513748154933353</c:v>
                      </c:pt>
                      <c:pt idx="10099">
                        <c:v>46.50959324987106</c:v>
                      </c:pt>
                      <c:pt idx="10100">
                        <c:v>46.505459984766148</c:v>
                      </c:pt>
                      <c:pt idx="10101">
                        <c:v>46.501348246911412</c:v>
                      </c:pt>
                      <c:pt idx="10102">
                        <c:v>46.497257924186655</c:v>
                      </c:pt>
                      <c:pt idx="10103">
                        <c:v>46.493188905055632</c:v>
                      </c:pt>
                      <c:pt idx="10104">
                        <c:v>46.489088995646412</c:v>
                      </c:pt>
                      <c:pt idx="10105">
                        <c:v>46.48500946880565</c:v>
                      </c:pt>
                      <c:pt idx="10106">
                        <c:v>46.480899099073085</c:v>
                      </c:pt>
                      <c:pt idx="10107">
                        <c:v>46.476704953551447</c:v>
                      </c:pt>
                      <c:pt idx="10108">
                        <c:v>46.472478543340806</c:v>
                      </c:pt>
                      <c:pt idx="10109">
                        <c:v>46.468221020531324</c:v>
                      </c:pt>
                      <c:pt idx="10110">
                        <c:v>46.463984690158775</c:v>
                      </c:pt>
                      <c:pt idx="10111">
                        <c:v>46.459770455366822</c:v>
                      </c:pt>
                      <c:pt idx="10112">
                        <c:v>46.455578200910757</c:v>
                      </c:pt>
                      <c:pt idx="10113">
                        <c:v>46.451407812146954</c:v>
                      </c:pt>
                      <c:pt idx="10114">
                        <c:v>46.447259175029735</c:v>
                      </c:pt>
                      <c:pt idx="10115">
                        <c:v>46.44313217610825</c:v>
                      </c:pt>
                      <c:pt idx="10116">
                        <c:v>46.439026702523392</c:v>
                      </c:pt>
                      <c:pt idx="10117">
                        <c:v>46.434890484645223</c:v>
                      </c:pt>
                      <c:pt idx="10118">
                        <c:v>46.430774860505082</c:v>
                      </c:pt>
                      <c:pt idx="10119">
                        <c:v>46.426628537706755</c:v>
                      </c:pt>
                      <c:pt idx="10120">
                        <c:v>46.422502864085509</c:v>
                      </c:pt>
                      <c:pt idx="10121">
                        <c:v>46.418346536937065</c:v>
                      </c:pt>
                      <c:pt idx="10122">
                        <c:v>46.414106524680918</c:v>
                      </c:pt>
                      <c:pt idx="10123">
                        <c:v>46.409834414600354</c:v>
                      </c:pt>
                      <c:pt idx="10124">
                        <c:v>46.405583601280334</c:v>
                      </c:pt>
                      <c:pt idx="10125">
                        <c:v>46.401354990774003</c:v>
                      </c:pt>
                      <c:pt idx="10126">
                        <c:v>46.397148467111805</c:v>
                      </c:pt>
                      <c:pt idx="10127">
                        <c:v>46.392963914929915</c:v>
                      </c:pt>
                      <c:pt idx="10128">
                        <c:v>46.388801219467076</c:v>
                      </c:pt>
                      <c:pt idx="10129">
                        <c:v>46.384660266561454</c:v>
                      </c:pt>
                      <c:pt idx="10130">
                        <c:v>46.380540942647492</c:v>
                      </c:pt>
                      <c:pt idx="10131">
                        <c:v>46.376443134752819</c:v>
                      </c:pt>
                      <c:pt idx="10132">
                        <c:v>46.372366730495138</c:v>
                      </c:pt>
                      <c:pt idx="10133">
                        <c:v>46.368259386160176</c:v>
                      </c:pt>
                      <c:pt idx="10134">
                        <c:v>46.364120277946867</c:v>
                      </c:pt>
                      <c:pt idx="10135">
                        <c:v>46.359949556925692</c:v>
                      </c:pt>
                      <c:pt idx="10136">
                        <c:v>46.355799642732833</c:v>
                      </c:pt>
                      <c:pt idx="10137">
                        <c:v>46.351566881342102</c:v>
                      </c:pt>
                      <c:pt idx="10138">
                        <c:v>46.347301944386579</c:v>
                      </c:pt>
                      <c:pt idx="10139">
                        <c:v>46.34305830014447</c:v>
                      </c:pt>
                      <c:pt idx="10140">
                        <c:v>46.338784546365289</c:v>
                      </c:pt>
                      <c:pt idx="10141">
                        <c:v>46.334532134618705</c:v>
                      </c:pt>
                      <c:pt idx="10142">
                        <c:v>46.330301971087522</c:v>
                      </c:pt>
                      <c:pt idx="10143">
                        <c:v>46.326093939371184</c:v>
                      </c:pt>
                      <c:pt idx="10144">
                        <c:v>46.321907923678133</c:v>
                      </c:pt>
                      <c:pt idx="10145">
                        <c:v>46.317743808822627</c:v>
                      </c:pt>
                      <c:pt idx="10146">
                        <c:v>46.31360148022155</c:v>
                      </c:pt>
                      <c:pt idx="10147">
                        <c:v>46.309480823891285</c:v>
                      </c:pt>
                      <c:pt idx="10148">
                        <c:v>46.305329407391923</c:v>
                      </c:pt>
                      <c:pt idx="10149">
                        <c:v>46.301146395641602</c:v>
                      </c:pt>
                      <c:pt idx="10150">
                        <c:v>46.296931939185619</c:v>
                      </c:pt>
                      <c:pt idx="10151">
                        <c:v>46.292738544337837</c:v>
                      </c:pt>
                      <c:pt idx="10152">
                        <c:v>46.288514748170122</c:v>
                      </c:pt>
                      <c:pt idx="10153">
                        <c:v>46.284259696615642</c:v>
                      </c:pt>
                      <c:pt idx="10154">
                        <c:v>46.280025920110759</c:v>
                      </c:pt>
                      <c:pt idx="10155">
                        <c:v>46.275761939326664</c:v>
                      </c:pt>
                      <c:pt idx="10156">
                        <c:v>46.271519283535461</c:v>
                      </c:pt>
                      <c:pt idx="10157">
                        <c:v>46.267298856657831</c:v>
                      </c:pt>
                      <c:pt idx="10158">
                        <c:v>46.263100542227903</c:v>
                      </c:pt>
                      <c:pt idx="10159">
                        <c:v>46.258924224390015</c:v>
                      </c:pt>
                      <c:pt idx="10160">
                        <c:v>46.254717394030294</c:v>
                      </c:pt>
                      <c:pt idx="10161">
                        <c:v>46.250531608071135</c:v>
                      </c:pt>
                      <c:pt idx="10162">
                        <c:v>46.246367758286432</c:v>
                      </c:pt>
                      <c:pt idx="10163">
                        <c:v>46.242120917026</c:v>
                      </c:pt>
                      <c:pt idx="10164">
                        <c:v>46.237894319024022</c:v>
                      </c:pt>
                      <c:pt idx="10165">
                        <c:v>46.23363745031596</c:v>
                      </c:pt>
                      <c:pt idx="10166">
                        <c:v>46.229349448395944</c:v>
                      </c:pt>
                      <c:pt idx="10167">
                        <c:v>46.225030461963485</c:v>
                      </c:pt>
                      <c:pt idx="10168">
                        <c:v>46.220733107843728</c:v>
                      </c:pt>
                      <c:pt idx="10169">
                        <c:v>46.216458301423096</c:v>
                      </c:pt>
                      <c:pt idx="10170">
                        <c:v>46.212205924396528</c:v>
                      </c:pt>
                      <c:pt idx="10171">
                        <c:v>46.207975859079703</c:v>
                      </c:pt>
                      <c:pt idx="10172">
                        <c:v>46.203767988405758</c:v>
                      </c:pt>
                      <c:pt idx="10173">
                        <c:v>46.19958219592209</c:v>
                      </c:pt>
                      <c:pt idx="10174">
                        <c:v>46.195365896992342</c:v>
                      </c:pt>
                      <c:pt idx="10175">
                        <c:v>46.191118240002886</c:v>
                      </c:pt>
                      <c:pt idx="10176">
                        <c:v>46.186891868637503</c:v>
                      </c:pt>
                      <c:pt idx="10177">
                        <c:v>46.182635189303028</c:v>
                      </c:pt>
                      <c:pt idx="10178">
                        <c:v>46.178294833499486</c:v>
                      </c:pt>
                      <c:pt idx="10179">
                        <c:v>46.173922678426891</c:v>
                      </c:pt>
                      <c:pt idx="10180">
                        <c:v>46.169572454645703</c:v>
                      </c:pt>
                      <c:pt idx="10181">
                        <c:v>46.165245088611307</c:v>
                      </c:pt>
                      <c:pt idx="10182">
                        <c:v>46.160940460220324</c:v>
                      </c:pt>
                      <c:pt idx="10183">
                        <c:v>46.156658450000435</c:v>
                      </c:pt>
                      <c:pt idx="10184">
                        <c:v>46.15239893910708</c:v>
                      </c:pt>
                      <c:pt idx="10185">
                        <c:v>46.148161809320165</c:v>
                      </c:pt>
                      <c:pt idx="10186">
                        <c:v>46.143946943040746</c:v>
                      </c:pt>
                      <c:pt idx="10187">
                        <c:v>46.13975422328781</c:v>
                      </c:pt>
                      <c:pt idx="10188">
                        <c:v>46.135530989853713</c:v>
                      </c:pt>
                      <c:pt idx="10189">
                        <c:v>46.13132894596631</c:v>
                      </c:pt>
                      <c:pt idx="10190">
                        <c:v>46.127148986492216</c:v>
                      </c:pt>
                      <c:pt idx="10191">
                        <c:v>46.122938439003363</c:v>
                      </c:pt>
                      <c:pt idx="10192">
                        <c:v>46.118696453779179</c:v>
                      </c:pt>
                      <c:pt idx="10193">
                        <c:v>46.114423181359705</c:v>
                      </c:pt>
                      <c:pt idx="10194">
                        <c:v>46.110118771605713</c:v>
                      </c:pt>
                      <c:pt idx="10195">
                        <c:v>46.105783373701591</c:v>
                      </c:pt>
                      <c:pt idx="10196">
                        <c:v>46.101469755163137</c:v>
                      </c:pt>
                      <c:pt idx="10197">
                        <c:v>46.097178834456194</c:v>
                      </c:pt>
                      <c:pt idx="10198">
                        <c:v>46.092857873142108</c:v>
                      </c:pt>
                      <c:pt idx="10199">
                        <c:v>46.088558624065712</c:v>
                      </c:pt>
                      <c:pt idx="10200">
                        <c:v>46.084282002600837</c:v>
                      </c:pt>
                      <c:pt idx="10201">
                        <c:v>46.080027889654872</c:v>
                      </c:pt>
                      <c:pt idx="10202">
                        <c:v>46.075796166762004</c:v>
                      </c:pt>
                      <c:pt idx="10203">
                        <c:v>46.071586716079928</c:v>
                      </c:pt>
                      <c:pt idx="10204">
                        <c:v>46.067399420386565</c:v>
                      </c:pt>
                      <c:pt idx="10205">
                        <c:v>46.063234163076785</c:v>
                      </c:pt>
                      <c:pt idx="10206">
                        <c:v>46.059090828159178</c:v>
                      </c:pt>
                      <c:pt idx="10207">
                        <c:v>46.054916668709204</c:v>
                      </c:pt>
                      <c:pt idx="10208">
                        <c:v>46.050763489051661</c:v>
                      </c:pt>
                      <c:pt idx="10209">
                        <c:v>46.046526885257592</c:v>
                      </c:pt>
                      <c:pt idx="10210">
                        <c:v>46.042205237507481</c:v>
                      </c:pt>
                      <c:pt idx="10211">
                        <c:v>46.037904302304369</c:v>
                      </c:pt>
                      <c:pt idx="10212">
                        <c:v>46.033573336286359</c:v>
                      </c:pt>
                      <c:pt idx="10213">
                        <c:v>46.029264165259079</c:v>
                      </c:pt>
                      <c:pt idx="10214">
                        <c:v>46.024977706512296</c:v>
                      </c:pt>
                      <c:pt idx="10215">
                        <c:v>46.020713840336754</c:v>
                      </c:pt>
                      <c:pt idx="10216">
                        <c:v>46.016472447654131</c:v>
                      </c:pt>
                      <c:pt idx="10217">
                        <c:v>46.012253410013749</c:v>
                      </c:pt>
                      <c:pt idx="10218">
                        <c:v>46.008056609589225</c:v>
                      </c:pt>
                      <c:pt idx="10219">
                        <c:v>46.003829222331248</c:v>
                      </c:pt>
                      <c:pt idx="10220">
                        <c:v>45.999623114107102</c:v>
                      </c:pt>
                      <c:pt idx="10221">
                        <c:v>45.995439180235437</c:v>
                      </c:pt>
                      <c:pt idx="10222">
                        <c:v>45.991171865003508</c:v>
                      </c:pt>
                      <c:pt idx="10223">
                        <c:v>45.986925023189357</c:v>
                      </c:pt>
                      <c:pt idx="10224">
                        <c:v>45.982595092069936</c:v>
                      </c:pt>
                      <c:pt idx="10225">
                        <c:v>45.978285945583636</c:v>
                      </c:pt>
                      <c:pt idx="10226">
                        <c:v>45.973999538327121</c:v>
                      </c:pt>
                      <c:pt idx="10227">
                        <c:v>45.969682980622323</c:v>
                      </c:pt>
                      <c:pt idx="10228">
                        <c:v>45.96538817782529</c:v>
                      </c:pt>
                      <c:pt idx="10229">
                        <c:v>45.961116043968744</c:v>
                      </c:pt>
                      <c:pt idx="10230">
                        <c:v>45.956866459400899</c:v>
                      </c:pt>
                      <c:pt idx="10231">
                        <c:v>45.952639305101499</c:v>
                      </c:pt>
                      <c:pt idx="10232">
                        <c:v>45.94843446267852</c:v>
                      </c:pt>
                      <c:pt idx="10233">
                        <c:v>45.944251814364833</c:v>
                      </c:pt>
                      <c:pt idx="10234">
                        <c:v>45.940091243014905</c:v>
                      </c:pt>
                      <c:pt idx="10235">
                        <c:v>45.935899849839899</c:v>
                      </c:pt>
                      <c:pt idx="10236">
                        <c:v>45.931729586011549</c:v>
                      </c:pt>
                      <c:pt idx="10237">
                        <c:v>45.927475749340161</c:v>
                      </c:pt>
                      <c:pt idx="10238">
                        <c:v>45.923136713243366</c:v>
                      </c:pt>
                      <c:pt idx="10239">
                        <c:v>45.918818537993808</c:v>
                      </c:pt>
                      <c:pt idx="10240">
                        <c:v>45.914523182227427</c:v>
                      </c:pt>
                      <c:pt idx="10241">
                        <c:v>45.910250525354215</c:v>
                      </c:pt>
                      <c:pt idx="10242">
                        <c:v>45.905947602222085</c:v>
                      </c:pt>
                      <c:pt idx="10243">
                        <c:v>45.90166639765571</c:v>
                      </c:pt>
                      <c:pt idx="10244">
                        <c:v>45.897407822593379</c:v>
                      </c:pt>
                      <c:pt idx="10245">
                        <c:v>45.893171757420518</c:v>
                      </c:pt>
                      <c:pt idx="10246">
                        <c:v>45.888958083154812</c:v>
                      </c:pt>
                      <c:pt idx="10247">
                        <c:v>45.884766681442862</c:v>
                      </c:pt>
                      <c:pt idx="10248">
                        <c:v>45.880597434556847</c:v>
                      </c:pt>
                      <c:pt idx="10249">
                        <c:v>45.876397367594585</c:v>
                      </c:pt>
                      <c:pt idx="10250">
                        <c:v>45.872218505313768</c:v>
                      </c:pt>
                      <c:pt idx="10251">
                        <c:v>45.868061736843835</c:v>
                      </c:pt>
                      <c:pt idx="10252">
                        <c:v>45.863926945373926</c:v>
                      </c:pt>
                      <c:pt idx="10253">
                        <c:v>45.859814014710771</c:v>
                      </c:pt>
                      <c:pt idx="10254">
                        <c:v>45.855669958878174</c:v>
                      </c:pt>
                      <c:pt idx="10255">
                        <c:v>45.851599713150151</c:v>
                      </c:pt>
                      <c:pt idx="10256">
                        <c:v>45.847499086656214</c:v>
                      </c:pt>
                      <c:pt idx="10257">
                        <c:v>45.843366284950463</c:v>
                      </c:pt>
                      <c:pt idx="10258">
                        <c:v>45.839254358705951</c:v>
                      </c:pt>
                      <c:pt idx="10259">
                        <c:v>45.835164182745402</c:v>
                      </c:pt>
                      <c:pt idx="10260">
                        <c:v>45.830989850802943</c:v>
                      </c:pt>
                      <c:pt idx="10261">
                        <c:v>45.826782698351181</c:v>
                      </c:pt>
                      <c:pt idx="10262">
                        <c:v>45.822596812777313</c:v>
                      </c:pt>
                      <c:pt idx="10263">
                        <c:v>45.818433084539556</c:v>
                      </c:pt>
                      <c:pt idx="10264">
                        <c:v>45.814344329800626</c:v>
                      </c:pt>
                      <c:pt idx="10265">
                        <c:v>45.810278187663528</c:v>
                      </c:pt>
                      <c:pt idx="10266">
                        <c:v>45.806180643056784</c:v>
                      </c:pt>
                      <c:pt idx="10267">
                        <c:v>45.802103811267514</c:v>
                      </c:pt>
                      <c:pt idx="10268">
                        <c:v>45.798048559555063</c:v>
                      </c:pt>
                      <c:pt idx="10269">
                        <c:v>45.793961840239497</c:v>
                      </c:pt>
                      <c:pt idx="10270">
                        <c:v>45.78989578415797</c:v>
                      </c:pt>
                      <c:pt idx="10271">
                        <c:v>45.785851256245152</c:v>
                      </c:pt>
                      <c:pt idx="10272">
                        <c:v>45.781828142517853</c:v>
                      </c:pt>
                      <c:pt idx="10273">
                        <c:v>45.777826329596373</c:v>
                      </c:pt>
                      <c:pt idx="10274">
                        <c:v>45.773845704701323</c:v>
                      </c:pt>
                      <c:pt idx="10275">
                        <c:v>45.769886155650433</c:v>
                      </c:pt>
                      <c:pt idx="10276">
                        <c:v>45.765947570855388</c:v>
                      </c:pt>
                      <c:pt idx="10277">
                        <c:v>45.762029839318693</c:v>
                      </c:pt>
                      <c:pt idx="10278">
                        <c:v>45.758132850630545</c:v>
                      </c:pt>
                      <c:pt idx="10279">
                        <c:v>45.754256494965709</c:v>
                      </c:pt>
                      <c:pt idx="10280">
                        <c:v>45.750347717011138</c:v>
                      </c:pt>
                      <c:pt idx="10281">
                        <c:v>45.746458707500381</c:v>
                      </c:pt>
                      <c:pt idx="10282">
                        <c:v>45.742590293675597</c:v>
                      </c:pt>
                      <c:pt idx="10283">
                        <c:v>45.738689407771993</c:v>
                      </c:pt>
                      <c:pt idx="10284">
                        <c:v>45.734702312666386</c:v>
                      </c:pt>
                      <c:pt idx="10285">
                        <c:v>45.730734446268201</c:v>
                      </c:pt>
                      <c:pt idx="10286">
                        <c:v>45.726734611623328</c:v>
                      </c:pt>
                      <c:pt idx="10287">
                        <c:v>45.722702016850398</c:v>
                      </c:pt>
                      <c:pt idx="10288">
                        <c:v>45.718689842093902</c:v>
                      </c:pt>
                      <c:pt idx="10289">
                        <c:v>45.714698940633788</c:v>
                      </c:pt>
                      <c:pt idx="10290">
                        <c:v>45.710729199675079</c:v>
                      </c:pt>
                      <c:pt idx="10291">
                        <c:v>45.706780507020873</c:v>
                      </c:pt>
                      <c:pt idx="10292">
                        <c:v>45.702852751069138</c:v>
                      </c:pt>
                      <c:pt idx="10293">
                        <c:v>45.698945820809591</c:v>
                      </c:pt>
                      <c:pt idx="10294">
                        <c:v>45.695059605820539</c:v>
                      </c:pt>
                      <c:pt idx="10295">
                        <c:v>45.691193996265767</c:v>
                      </c:pt>
                      <c:pt idx="10296">
                        <c:v>45.687348882891428</c:v>
                      </c:pt>
                      <c:pt idx="10297">
                        <c:v>45.683524157022966</c:v>
                      </c:pt>
                      <c:pt idx="10298">
                        <c:v>45.67971971056204</c:v>
                      </c:pt>
                      <c:pt idx="10299">
                        <c:v>45.675935435983455</c:v>
                      </c:pt>
                      <c:pt idx="10300">
                        <c:v>45.672171226332146</c:v>
                      </c:pt>
                      <c:pt idx="10301">
                        <c:v>45.668426975220136</c:v>
                      </c:pt>
                      <c:pt idx="10302">
                        <c:v>45.664702576823537</c:v>
                      </c:pt>
                      <c:pt idx="10303">
                        <c:v>45.660997925879563</c:v>
                      </c:pt>
                      <c:pt idx="10304">
                        <c:v>45.657312917683555</c:v>
                      </c:pt>
                      <c:pt idx="10305">
                        <c:v>45.653647448086005</c:v>
                      </c:pt>
                      <c:pt idx="10306">
                        <c:v>45.650001413489633</c:v>
                      </c:pt>
                      <c:pt idx="10307">
                        <c:v>45.646321688987555</c:v>
                      </c:pt>
                      <c:pt idx="10308">
                        <c:v>45.642607567790954</c:v>
                      </c:pt>
                      <c:pt idx="10309">
                        <c:v>45.638859216152092</c:v>
                      </c:pt>
                      <c:pt idx="10310">
                        <c:v>45.635076799565418</c:v>
                      </c:pt>
                      <c:pt idx="10311">
                        <c:v>45.631260482770806</c:v>
                      </c:pt>
                      <c:pt idx="10312">
                        <c:v>45.627410429756786</c:v>
                      </c:pt>
                      <c:pt idx="10313">
                        <c:v>45.623579901529887</c:v>
                      </c:pt>
                      <c:pt idx="10314">
                        <c:v>45.619769712552177</c:v>
                      </c:pt>
                      <c:pt idx="10315">
                        <c:v>45.615979754826782</c:v>
                      </c:pt>
                      <c:pt idx="10316">
                        <c:v>45.612209920930276</c:v>
                      </c:pt>
                      <c:pt idx="10317">
                        <c:v>45.60840700624351</c:v>
                      </c:pt>
                      <c:pt idx="10318">
                        <c:v>45.604623382088661</c:v>
                      </c:pt>
                      <c:pt idx="10319">
                        <c:v>45.600806742495166</c:v>
                      </c:pt>
                      <c:pt idx="10320">
                        <c:v>45.596903221680897</c:v>
                      </c:pt>
                      <c:pt idx="10321">
                        <c:v>45.593018585348908</c:v>
                      </c:pt>
                      <c:pt idx="10322">
                        <c:v>45.589101446815285</c:v>
                      </c:pt>
                      <c:pt idx="10323">
                        <c:v>45.585151036889279</c:v>
                      </c:pt>
                      <c:pt idx="10324">
                        <c:v>45.581220690612525</c:v>
                      </c:pt>
                      <c:pt idx="10325">
                        <c:v>45.577311243476927</c:v>
                      </c:pt>
                      <c:pt idx="10326">
                        <c:v>45.573422584353828</c:v>
                      </c:pt>
                      <c:pt idx="10327">
                        <c:v>45.56955460270548</c:v>
                      </c:pt>
                      <c:pt idx="10328">
                        <c:v>45.565707188581918</c:v>
                      </c:pt>
                      <c:pt idx="10329">
                        <c:v>45.56188023261781</c:v>
                      </c:pt>
                      <c:pt idx="10330">
                        <c:v>45.558073626029376</c:v>
                      </c:pt>
                      <c:pt idx="10331">
                        <c:v>45.554234086820244</c:v>
                      </c:pt>
                      <c:pt idx="10332">
                        <c:v>45.550414053013071</c:v>
                      </c:pt>
                      <c:pt idx="10333">
                        <c:v>45.546614336618497</c:v>
                      </c:pt>
                      <c:pt idx="10334">
                        <c:v>45.542781643102089</c:v>
                      </c:pt>
                      <c:pt idx="10335">
                        <c:v>45.538968425054733</c:v>
                      </c:pt>
                      <c:pt idx="10336">
                        <c:v>45.535122293847806</c:v>
                      </c:pt>
                      <c:pt idx="10337">
                        <c:v>45.531189287559464</c:v>
                      </c:pt>
                      <c:pt idx="10338">
                        <c:v>45.527275343066975</c:v>
                      </c:pt>
                      <c:pt idx="10339">
                        <c:v>45.523328998097718</c:v>
                      </c:pt>
                      <c:pt idx="10340">
                        <c:v>45.519402726071206</c:v>
                      </c:pt>
                      <c:pt idx="10341">
                        <c:v>45.515444111483504</c:v>
                      </c:pt>
                      <c:pt idx="10342">
                        <c:v>45.511505637257535</c:v>
                      </c:pt>
                      <c:pt idx="10343">
                        <c:v>45.507588140383319</c:v>
                      </c:pt>
                      <c:pt idx="10344">
                        <c:v>45.503691509129951</c:v>
                      </c:pt>
                      <c:pt idx="10345">
                        <c:v>45.499815632361639</c:v>
                      </c:pt>
                      <c:pt idx="10346">
                        <c:v>45.495960399534518</c:v>
                      </c:pt>
                      <c:pt idx="10347">
                        <c:v>45.492125700693521</c:v>
                      </c:pt>
                      <c:pt idx="10348">
                        <c:v>45.488311426469231</c:v>
                      </c:pt>
                      <c:pt idx="10349">
                        <c:v>45.484517468074749</c:v>
                      </c:pt>
                      <c:pt idx="10350">
                        <c:v>45.480743717302616</c:v>
                      </c:pt>
                      <c:pt idx="10351">
                        <c:v>45.476990066521701</c:v>
                      </c:pt>
                      <c:pt idx="10352">
                        <c:v>45.47325640867416</c:v>
                      </c:pt>
                      <c:pt idx="10353">
                        <c:v>45.469542637272362</c:v>
                      </c:pt>
                      <c:pt idx="10354">
                        <c:v>45.465795383760245</c:v>
                      </c:pt>
                      <c:pt idx="10355">
                        <c:v>45.462013924664802</c:v>
                      </c:pt>
                      <c:pt idx="10356">
                        <c:v>45.458251714187234</c:v>
                      </c:pt>
                      <c:pt idx="10357">
                        <c:v>45.454402975696922</c:v>
                      </c:pt>
                      <c:pt idx="10358">
                        <c:v>45.450519606243724</c:v>
                      </c:pt>
                      <c:pt idx="10359">
                        <c:v>45.446656018918915</c:v>
                      </c:pt>
                      <c:pt idx="10360">
                        <c:v>45.442759708440683</c:v>
                      </c:pt>
                      <c:pt idx="10361">
                        <c:v>45.438883250952294</c:v>
                      </c:pt>
                      <c:pt idx="10362">
                        <c:v>45.435027470067851</c:v>
                      </c:pt>
                      <c:pt idx="10363">
                        <c:v>45.431192255500598</c:v>
                      </c:pt>
                      <c:pt idx="10364">
                        <c:v>45.42737749755203</c:v>
                      </c:pt>
                      <c:pt idx="10365">
                        <c:v>45.423583087108753</c:v>
                      </c:pt>
                      <c:pt idx="10366">
                        <c:v>45.419808915639386</c:v>
                      </c:pt>
                      <c:pt idx="10367">
                        <c:v>45.416054875191435</c:v>
                      </c:pt>
                      <c:pt idx="10368">
                        <c:v>45.412320858388213</c:v>
                      </c:pt>
                      <c:pt idx="10369">
                        <c:v>45.408606758425776</c:v>
                      </c:pt>
                      <c:pt idx="10370">
                        <c:v>45.404912469069849</c:v>
                      </c:pt>
                      <c:pt idx="10371">
                        <c:v>45.401237884652808</c:v>
                      </c:pt>
                      <c:pt idx="10372">
                        <c:v>45.397529561154855</c:v>
                      </c:pt>
                      <c:pt idx="10373">
                        <c:v>45.393840137492951</c:v>
                      </c:pt>
                      <c:pt idx="10374">
                        <c:v>45.390117045870959</c:v>
                      </c:pt>
                      <c:pt idx="10375">
                        <c:v>45.386359569705498</c:v>
                      </c:pt>
                      <c:pt idx="10376">
                        <c:v>45.382567876319882</c:v>
                      </c:pt>
                      <c:pt idx="10377">
                        <c:v>45.378742132269259</c:v>
                      </c:pt>
                      <c:pt idx="10378">
                        <c:v>45.374935905916615</c:v>
                      </c:pt>
                      <c:pt idx="10379">
                        <c:v>45.371096603219229</c:v>
                      </c:pt>
                      <c:pt idx="10380">
                        <c:v>45.367276892266197</c:v>
                      </c:pt>
                      <c:pt idx="10381">
                        <c:v>45.363477584419122</c:v>
                      </c:pt>
                      <c:pt idx="10382">
                        <c:v>45.359698570694171</c:v>
                      </c:pt>
                      <c:pt idx="10383">
                        <c:v>45.355939742689657</c:v>
                      </c:pt>
                      <c:pt idx="10384">
                        <c:v>45.352200992582915</c:v>
                      </c:pt>
                      <c:pt idx="10385">
                        <c:v>45.348482213127227</c:v>
                      </c:pt>
                      <c:pt idx="10386">
                        <c:v>45.344783297648739</c:v>
                      </c:pt>
                      <c:pt idx="10387">
                        <c:v>45.341104140043385</c:v>
                      </c:pt>
                      <c:pt idx="10388">
                        <c:v>45.337391219459967</c:v>
                      </c:pt>
                      <c:pt idx="10389">
                        <c:v>45.333697250415504</c:v>
                      </c:pt>
                      <c:pt idx="10390">
                        <c:v>45.330023017530422</c:v>
                      </c:pt>
                      <c:pt idx="10391">
                        <c:v>45.32631498729986</c:v>
                      </c:pt>
                      <c:pt idx="10392">
                        <c:v>45.322625888357258</c:v>
                      </c:pt>
                      <c:pt idx="10393">
                        <c:v>45.318903063450641</c:v>
                      </c:pt>
                      <c:pt idx="10394">
                        <c:v>45.31509234298202</c:v>
                      </c:pt>
                      <c:pt idx="10395">
                        <c:v>45.311300183138194</c:v>
                      </c:pt>
                      <c:pt idx="10396">
                        <c:v>45.307528303412219</c:v>
                      </c:pt>
                      <c:pt idx="10397">
                        <c:v>45.303723116278768</c:v>
                      </c:pt>
                      <c:pt idx="10398">
                        <c:v>45.29993737581448</c:v>
                      </c:pt>
                      <c:pt idx="10399">
                        <c:v>45.296171885968739</c:v>
                      </c:pt>
                      <c:pt idx="10400">
                        <c:v>45.292426538417281</c:v>
                      </c:pt>
                      <c:pt idx="10401">
                        <c:v>45.288701225415281</c:v>
                      </c:pt>
                      <c:pt idx="10402">
                        <c:v>45.28499583979427</c:v>
                      </c:pt>
                      <c:pt idx="10403">
                        <c:v>45.281310274959047</c:v>
                      </c:pt>
                      <c:pt idx="10404">
                        <c:v>45.277590933054569</c:v>
                      </c:pt>
                      <c:pt idx="10405">
                        <c:v>45.273944108426612</c:v>
                      </c:pt>
                      <c:pt idx="10406">
                        <c:v>45.270264169494943</c:v>
                      </c:pt>
                      <c:pt idx="10407">
                        <c:v>45.266603041823892</c:v>
                      </c:pt>
                      <c:pt idx="10408">
                        <c:v>45.262907998273683</c:v>
                      </c:pt>
                      <c:pt idx="10409">
                        <c:v>45.259178330536272</c:v>
                      </c:pt>
                      <c:pt idx="10410">
                        <c:v>45.255467737757421</c:v>
                      </c:pt>
                      <c:pt idx="10411">
                        <c:v>45.251723477698462</c:v>
                      </c:pt>
                      <c:pt idx="10412">
                        <c:v>45.247944829089015</c:v>
                      </c:pt>
                      <c:pt idx="10413">
                        <c:v>45.244131959883504</c:v>
                      </c:pt>
                      <c:pt idx="10414">
                        <c:v>45.240338605726556</c:v>
                      </c:pt>
                      <c:pt idx="10415">
                        <c:v>45.23656557198526</c:v>
                      </c:pt>
                      <c:pt idx="10416">
                        <c:v>45.232812749806264</c:v>
                      </c:pt>
                      <c:pt idx="10417">
                        <c:v>45.229026462455103</c:v>
                      </c:pt>
                      <c:pt idx="10418">
                        <c:v>45.225259558925032</c:v>
                      </c:pt>
                      <c:pt idx="10419">
                        <c:v>45.221512838934217</c:v>
                      </c:pt>
                      <c:pt idx="10420">
                        <c:v>45.217786194336739</c:v>
                      </c:pt>
                      <c:pt idx="10421">
                        <c:v>45.214079517566134</c:v>
                      </c:pt>
                      <c:pt idx="10422">
                        <c:v>45.210392701632294</c:v>
                      </c:pt>
                      <c:pt idx="10423">
                        <c:v>45.206725640118378</c:v>
                      </c:pt>
                      <c:pt idx="10424">
                        <c:v>45.203078227177741</c:v>
                      </c:pt>
                      <c:pt idx="10425">
                        <c:v>45.199450357530871</c:v>
                      </c:pt>
                      <c:pt idx="10426">
                        <c:v>45.195788345214268</c:v>
                      </c:pt>
                      <c:pt idx="10427">
                        <c:v>45.192091491126845</c:v>
                      </c:pt>
                      <c:pt idx="10428">
                        <c:v>45.188359965606821</c:v>
                      </c:pt>
                      <c:pt idx="10429">
                        <c:v>45.184593938206511</c:v>
                      </c:pt>
                      <c:pt idx="10430">
                        <c:v>45.180847210112105</c:v>
                      </c:pt>
                      <c:pt idx="10431">
                        <c:v>45.177013311793132</c:v>
                      </c:pt>
                      <c:pt idx="10432">
                        <c:v>45.173198155131338</c:v>
                      </c:pt>
                      <c:pt idx="10433">
                        <c:v>45.169403469844852</c:v>
                      </c:pt>
                      <c:pt idx="10434">
                        <c:v>45.165629146088321</c:v>
                      </c:pt>
                      <c:pt idx="10435">
                        <c:v>45.16187507460581</c:v>
                      </c:pt>
                      <c:pt idx="10436">
                        <c:v>45.15814114672763</c:v>
                      </c:pt>
                      <c:pt idx="10437">
                        <c:v>45.154427254367185</c:v>
                      </c:pt>
                      <c:pt idx="10438">
                        <c:v>45.150733290017854</c:v>
                      </c:pt>
                      <c:pt idx="10439">
                        <c:v>45.147059146749875</c:v>
                      </c:pt>
                      <c:pt idx="10440">
                        <c:v>45.143351060187094</c:v>
                      </c:pt>
                      <c:pt idx="10441">
                        <c:v>45.139661990203301</c:v>
                      </c:pt>
                      <c:pt idx="10442">
                        <c:v>45.135939048936194</c:v>
                      </c:pt>
                      <c:pt idx="10443">
                        <c:v>45.132181521545242</c:v>
                      </c:pt>
                      <c:pt idx="10444">
                        <c:v>45.128443273882205</c:v>
                      </c:pt>
                      <c:pt idx="10445">
                        <c:v>45.124671402831709</c:v>
                      </c:pt>
                      <c:pt idx="10446">
                        <c:v>45.120865180657013</c:v>
                      </c:pt>
                      <c:pt idx="10447">
                        <c:v>45.117024775699825</c:v>
                      </c:pt>
                      <c:pt idx="10448">
                        <c:v>45.113204090433726</c:v>
                      </c:pt>
                      <c:pt idx="10449">
                        <c:v>45.109403935585696</c:v>
                      </c:pt>
                      <c:pt idx="10450">
                        <c:v>45.10562420083572</c:v>
                      </c:pt>
                      <c:pt idx="10451">
                        <c:v>45.10186477645658</c:v>
                      </c:pt>
                      <c:pt idx="10452">
                        <c:v>45.09812555331068</c:v>
                      </c:pt>
                      <c:pt idx="10453">
                        <c:v>45.094406422846873</c:v>
                      </c:pt>
                      <c:pt idx="10454">
                        <c:v>45.090707277097316</c:v>
                      </c:pt>
                      <c:pt idx="10455">
                        <c:v>45.087028008674324</c:v>
                      </c:pt>
                      <c:pt idx="10456">
                        <c:v>45.083368510767265</c:v>
                      </c:pt>
                      <c:pt idx="10457">
                        <c:v>45.079728677139443</c:v>
                      </c:pt>
                      <c:pt idx="10458">
                        <c:v>45.076000932304098</c:v>
                      </c:pt>
                      <c:pt idx="10459">
                        <c:v>45.07223768761213</c:v>
                      </c:pt>
                      <c:pt idx="10460">
                        <c:v>45.068547554246393</c:v>
                      </c:pt>
                      <c:pt idx="10461">
                        <c:v>45.06482437933736</c:v>
                      </c:pt>
                      <c:pt idx="10462">
                        <c:v>45.061066563050765</c:v>
                      </c:pt>
                      <c:pt idx="10463">
                        <c:v>45.05727427536749</c:v>
                      </c:pt>
                      <c:pt idx="10464">
                        <c:v>45.053447685481167</c:v>
                      </c:pt>
                      <c:pt idx="10465">
                        <c:v>45.049640773720668</c:v>
                      </c:pt>
                      <c:pt idx="10466">
                        <c:v>45.045854347682933</c:v>
                      </c:pt>
                      <c:pt idx="10467">
                        <c:v>45.042088297130348</c:v>
                      </c:pt>
                      <c:pt idx="10468">
                        <c:v>45.038342512418524</c:v>
                      </c:pt>
                      <c:pt idx="10469">
                        <c:v>45.034616884493083</c:v>
                      </c:pt>
                      <c:pt idx="10470">
                        <c:v>45.030911304886487</c:v>
                      </c:pt>
                      <c:pt idx="10471">
                        <c:v>45.02722566571488</c:v>
                      </c:pt>
                      <c:pt idx="10472">
                        <c:v>45.023559859674961</c:v>
                      </c:pt>
                      <c:pt idx="10473">
                        <c:v>45.019859968121764</c:v>
                      </c:pt>
                      <c:pt idx="10474">
                        <c:v>45.016179107889634</c:v>
                      </c:pt>
                      <c:pt idx="10475">
                        <c:v>45.012518059801337</c:v>
                      </c:pt>
                      <c:pt idx="10476">
                        <c:v>45.00887671721847</c:v>
                      </c:pt>
                      <c:pt idx="10477">
                        <c:v>45.005201149311254</c:v>
                      </c:pt>
                      <c:pt idx="10478">
                        <c:v>45.001544492318125</c:v>
                      </c:pt>
                      <c:pt idx="10479">
                        <c:v>44.997853684279185</c:v>
                      </c:pt>
                      <c:pt idx="10480">
                        <c:v>44.994128019826086</c:v>
                      </c:pt>
                      <c:pt idx="10481">
                        <c:v>44.990421533583103</c:v>
                      </c:pt>
                      <c:pt idx="10482">
                        <c:v>44.986681148383113</c:v>
                      </c:pt>
                      <c:pt idx="10483">
                        <c:v>44.982906145780959</c:v>
                      </c:pt>
                      <c:pt idx="10484">
                        <c:v>44.979150585040991</c:v>
                      </c:pt>
                      <c:pt idx="10485">
                        <c:v>44.975361373613524</c:v>
                      </c:pt>
                      <c:pt idx="10486">
                        <c:v>44.971591682085737</c:v>
                      </c:pt>
                      <c:pt idx="10487">
                        <c:v>44.967842309916087</c:v>
                      </c:pt>
                      <c:pt idx="10488">
                        <c:v>44.96411314757934</c:v>
                      </c:pt>
                      <c:pt idx="10489">
                        <c:v>44.960404086140635</c:v>
                      </c:pt>
                      <c:pt idx="10490">
                        <c:v>44.956715017252293</c:v>
                      </c:pt>
                      <c:pt idx="10491">
                        <c:v>44.95304583315064</c:v>
                      </c:pt>
                      <c:pt idx="10492">
                        <c:v>44.949396426652875</c:v>
                      </c:pt>
                      <c:pt idx="10493">
                        <c:v>44.945766691153935</c:v>
                      </c:pt>
                      <c:pt idx="10494">
                        <c:v>44.942156520623371</c:v>
                      </c:pt>
                      <c:pt idx="10495">
                        <c:v>44.93856580960226</c:v>
                      </c:pt>
                      <c:pt idx="10496">
                        <c:v>44.934994453200126</c:v>
                      </c:pt>
                      <c:pt idx="10497">
                        <c:v>44.931388445179792</c:v>
                      </c:pt>
                      <c:pt idx="10498">
                        <c:v>44.927747103142217</c:v>
                      </c:pt>
                      <c:pt idx="10499">
                        <c:v>44.924070600953868</c:v>
                      </c:pt>
                      <c:pt idx="10500">
                        <c:v>44.920359111673513</c:v>
                      </c:pt>
                      <c:pt idx="10501">
                        <c:v>44.916666760964802</c:v>
                      </c:pt>
                      <c:pt idx="10502">
                        <c:v>44.912940378337858</c:v>
                      </c:pt>
                      <c:pt idx="10503">
                        <c:v>44.909233215866749</c:v>
                      </c:pt>
                      <c:pt idx="10504">
                        <c:v>44.905492093285183</c:v>
                      </c:pt>
                      <c:pt idx="10505">
                        <c:v>44.901770271691802</c:v>
                      </c:pt>
                      <c:pt idx="10506">
                        <c:v>44.898068540185179</c:v>
                      </c:pt>
                      <c:pt idx="10507">
                        <c:v>44.894386790320681</c:v>
                      </c:pt>
                      <c:pt idx="10508">
                        <c:v>44.890724914239044</c:v>
                      </c:pt>
                      <c:pt idx="10509">
                        <c:v>44.887082804663223</c:v>
                      </c:pt>
                      <c:pt idx="10510">
                        <c:v>44.883460354895249</c:v>
                      </c:pt>
                      <c:pt idx="10511">
                        <c:v>44.879803479635818</c:v>
                      </c:pt>
                      <c:pt idx="10512">
                        <c:v>44.876165475419306</c:v>
                      </c:pt>
                      <c:pt idx="10513">
                        <c:v>44.872547113539291</c:v>
                      </c:pt>
                      <c:pt idx="10514">
                        <c:v>44.868894295876409</c:v>
                      </c:pt>
                      <c:pt idx="10515">
                        <c:v>44.865152323094946</c:v>
                      </c:pt>
                      <c:pt idx="10516">
                        <c:v>44.861428781183214</c:v>
                      </c:pt>
                      <c:pt idx="10517">
                        <c:v>44.857725357848899</c:v>
                      </c:pt>
                      <c:pt idx="10518">
                        <c:v>44.853987913636573</c:v>
                      </c:pt>
                      <c:pt idx="10519">
                        <c:v>44.850269775459331</c:v>
                      </c:pt>
                      <c:pt idx="10520">
                        <c:v>44.846517687804479</c:v>
                      </c:pt>
                      <c:pt idx="10521">
                        <c:v>44.842784986653939</c:v>
                      </c:pt>
                      <c:pt idx="10522">
                        <c:v>44.839072463202136</c:v>
                      </c:pt>
                      <c:pt idx="10523">
                        <c:v>44.835380008375374</c:v>
                      </c:pt>
                      <c:pt idx="10524">
                        <c:v>44.831707513689565</c:v>
                      </c:pt>
                      <c:pt idx="10525">
                        <c:v>44.828054871247055</c:v>
                      </c:pt>
                      <c:pt idx="10526">
                        <c:v>44.824421973733443</c:v>
                      </c:pt>
                      <c:pt idx="10527">
                        <c:v>44.820808714414433</c:v>
                      </c:pt>
                      <c:pt idx="10528">
                        <c:v>44.817214987132701</c:v>
                      </c:pt>
                      <c:pt idx="10529">
                        <c:v>44.813640686304765</c:v>
                      </c:pt>
                      <c:pt idx="10530">
                        <c:v>44.810085706917896</c:v>
                      </c:pt>
                      <c:pt idx="10531">
                        <c:v>44.806495887966044</c:v>
                      </c:pt>
                      <c:pt idx="10532">
                        <c:v>44.802870552249267</c:v>
                      </c:pt>
                      <c:pt idx="10533">
                        <c:v>44.79920987507812</c:v>
                      </c:pt>
                      <c:pt idx="10534">
                        <c:v>44.795568126243374</c:v>
                      </c:pt>
                      <c:pt idx="10535">
                        <c:v>44.79183788696259</c:v>
                      </c:pt>
                      <c:pt idx="10536">
                        <c:v>44.788126054269576</c:v>
                      </c:pt>
                      <c:pt idx="10537">
                        <c:v>44.784380189299497</c:v>
                      </c:pt>
                      <c:pt idx="10538">
                        <c:v>44.780653707625611</c:v>
                      </c:pt>
                      <c:pt idx="10539">
                        <c:v>44.776947398911204</c:v>
                      </c:pt>
                      <c:pt idx="10540">
                        <c:v>44.77326115395185</c:v>
                      </c:pt>
                      <c:pt idx="10541">
                        <c:v>44.769594864134291</c:v>
                      </c:pt>
                      <c:pt idx="10542">
                        <c:v>44.765948421433237</c:v>
                      </c:pt>
                      <c:pt idx="10543">
                        <c:v>44.762321718408181</c:v>
                      </c:pt>
                      <c:pt idx="10544">
                        <c:v>44.75871464820024</c:v>
                      </c:pt>
                      <c:pt idx="10545">
                        <c:v>44.755127104528995</c:v>
                      </c:pt>
                      <c:pt idx="10546">
                        <c:v>44.751504847626073</c:v>
                      </c:pt>
                      <c:pt idx="10547">
                        <c:v>44.74790133906798</c:v>
                      </c:pt>
                      <c:pt idx="10548">
                        <c:v>44.74431734242475</c:v>
                      </c:pt>
                      <c:pt idx="10549">
                        <c:v>44.740752752045232</c:v>
                      </c:pt>
                      <c:pt idx="10550">
                        <c:v>44.737099168866585</c:v>
                      </c:pt>
                      <c:pt idx="10551">
                        <c:v>44.733409459946635</c:v>
                      </c:pt>
                      <c:pt idx="10552">
                        <c:v>44.729793048567643</c:v>
                      </c:pt>
                      <c:pt idx="10553">
                        <c:v>44.726142918990135</c:v>
                      </c:pt>
                      <c:pt idx="10554">
                        <c:v>44.722403324550513</c:v>
                      </c:pt>
                      <c:pt idx="10555">
                        <c:v>44.718682216520115</c:v>
                      </c:pt>
                      <c:pt idx="10556">
                        <c:v>44.714981281243077</c:v>
                      </c:pt>
                      <c:pt idx="10557">
                        <c:v>44.711300409359509</c:v>
                      </c:pt>
                      <c:pt idx="10558">
                        <c:v>44.707585280418115</c:v>
                      </c:pt>
                      <c:pt idx="10559">
                        <c:v>44.703889409274758</c:v>
                      </c:pt>
                      <c:pt idx="10560">
                        <c:v>44.700213578856896</c:v>
                      </c:pt>
                      <c:pt idx="10561">
                        <c:v>44.696557680494436</c:v>
                      </c:pt>
                      <c:pt idx="10562">
                        <c:v>44.692921606106538</c:v>
                      </c:pt>
                      <c:pt idx="10563">
                        <c:v>44.68930524819843</c:v>
                      </c:pt>
                      <c:pt idx="10564">
                        <c:v>44.685708499858222</c:v>
                      </c:pt>
                      <c:pt idx="10565">
                        <c:v>44.682131254753756</c:v>
                      </c:pt>
                      <c:pt idx="10566">
                        <c:v>44.678519182496821</c:v>
                      </c:pt>
                      <c:pt idx="10567">
                        <c:v>44.674871600912013</c:v>
                      </c:pt>
                      <c:pt idx="10568">
                        <c:v>44.671242936407808</c:v>
                      </c:pt>
                      <c:pt idx="10569">
                        <c:v>44.667525456525702</c:v>
                      </c:pt>
                      <c:pt idx="10570">
                        <c:v>44.663772101211308</c:v>
                      </c:pt>
                      <c:pt idx="10571">
                        <c:v>44.660038226093555</c:v>
                      </c:pt>
                      <c:pt idx="10572">
                        <c:v>44.656324621968722</c:v>
                      </c:pt>
                      <c:pt idx="10573">
                        <c:v>44.652576889362813</c:v>
                      </c:pt>
                      <c:pt idx="10574">
                        <c:v>44.648848612617392</c:v>
                      </c:pt>
                      <c:pt idx="10575">
                        <c:v>44.645140581306542</c:v>
                      </c:pt>
                      <c:pt idx="10576">
                        <c:v>44.641452685492702</c:v>
                      </c:pt>
                      <c:pt idx="10577">
                        <c:v>44.637784815835317</c:v>
                      </c:pt>
                      <c:pt idx="10578">
                        <c:v>44.634136863587564</c:v>
                      </c:pt>
                      <c:pt idx="10579">
                        <c:v>44.630508720593141</c:v>
                      </c:pt>
                      <c:pt idx="10580">
                        <c:v>44.62690027928307</c:v>
                      </c:pt>
                      <c:pt idx="10581">
                        <c:v>44.623311432672487</c:v>
                      </c:pt>
                      <c:pt idx="10582">
                        <c:v>44.61974207435749</c:v>
                      </c:pt>
                      <c:pt idx="10583">
                        <c:v>44.616192098511966</c:v>
                      </c:pt>
                      <c:pt idx="10584">
                        <c:v>44.612661399884473</c:v>
                      </c:pt>
                      <c:pt idx="10585">
                        <c:v>44.609149873795111</c:v>
                      </c:pt>
                      <c:pt idx="10586">
                        <c:v>44.605657416132402</c:v>
                      </c:pt>
                      <c:pt idx="10587">
                        <c:v>44.602129620958131</c:v>
                      </c:pt>
                      <c:pt idx="10588">
                        <c:v>44.598620144431059</c:v>
                      </c:pt>
                      <c:pt idx="10589">
                        <c:v>44.595021099026205</c:v>
                      </c:pt>
                      <c:pt idx="10590">
                        <c:v>44.591385550305219</c:v>
                      </c:pt>
                      <c:pt idx="10591">
                        <c:v>44.587714539575757</c:v>
                      </c:pt>
                      <c:pt idx="10592">
                        <c:v>44.584062610168637</c:v>
                      </c:pt>
                      <c:pt idx="10593">
                        <c:v>44.580376168026845</c:v>
                      </c:pt>
                      <c:pt idx="10594">
                        <c:v>44.57670889219181</c:v>
                      </c:pt>
                      <c:pt idx="10595">
                        <c:v>44.573061559101916</c:v>
                      </c:pt>
                      <c:pt idx="10596">
                        <c:v>44.569434060307984</c:v>
                      </c:pt>
                      <c:pt idx="10597">
                        <c:v>44.565826287950564</c:v>
                      </c:pt>
                      <c:pt idx="10598">
                        <c:v>44.562238134756775</c:v>
                      </c:pt>
                      <c:pt idx="10599">
                        <c:v>44.558669494037062</c:v>
                      </c:pt>
                      <c:pt idx="10600">
                        <c:v>44.55512025968207</c:v>
                      </c:pt>
                      <c:pt idx="10601">
                        <c:v>44.551590326159463</c:v>
                      </c:pt>
                      <c:pt idx="10602">
                        <c:v>44.548079588510795</c:v>
                      </c:pt>
                      <c:pt idx="10603">
                        <c:v>44.544587942348379</c:v>
                      </c:pt>
                      <c:pt idx="10604">
                        <c:v>44.5411152838522</c:v>
                      </c:pt>
                      <c:pt idx="10605">
                        <c:v>44.537661509766814</c:v>
                      </c:pt>
                      <c:pt idx="10606">
                        <c:v>44.534226517398281</c:v>
                      </c:pt>
                      <c:pt idx="10607">
                        <c:v>44.530810204611122</c:v>
                      </c:pt>
                      <c:pt idx="10608">
                        <c:v>44.527412469825272</c:v>
                      </c:pt>
                      <c:pt idx="10609">
                        <c:v>44.524033212013052</c:v>
                      </c:pt>
                      <c:pt idx="10610">
                        <c:v>44.520672330696179</c:v>
                      </c:pt>
                      <c:pt idx="10611">
                        <c:v>44.51732972594278</c:v>
                      </c:pt>
                      <c:pt idx="10612">
                        <c:v>44.513950918094032</c:v>
                      </c:pt>
                      <c:pt idx="10613">
                        <c:v>44.510535288235623</c:v>
                      </c:pt>
                      <c:pt idx="10614">
                        <c:v>44.507137425545466</c:v>
                      </c:pt>
                      <c:pt idx="10615">
                        <c:v>44.503758049354118</c:v>
                      </c:pt>
                      <c:pt idx="10616">
                        <c:v>44.50034265282725</c:v>
                      </c:pt>
                      <c:pt idx="10617">
                        <c:v>44.496890607427709</c:v>
                      </c:pt>
                      <c:pt idx="10618">
                        <c:v>44.49340209531475</c:v>
                      </c:pt>
                      <c:pt idx="10619">
                        <c:v>44.489931743052011</c:v>
                      </c:pt>
                      <c:pt idx="10620">
                        <c:v>44.486425839952581</c:v>
                      </c:pt>
                      <c:pt idx="10621">
                        <c:v>44.482938191781926</c:v>
                      </c:pt>
                      <c:pt idx="10622">
                        <c:v>44.479469536738975</c:v>
                      </c:pt>
                      <c:pt idx="10623">
                        <c:v>44.47601977139044</c:v>
                      </c:pt>
                      <c:pt idx="10624">
                        <c:v>44.472588792866325</c:v>
                      </c:pt>
                      <c:pt idx="10625">
                        <c:v>44.469176498856832</c:v>
                      </c:pt>
                      <c:pt idx="10626">
                        <c:v>44.465782787609335</c:v>
                      </c:pt>
                      <c:pt idx="10627">
                        <c:v>44.462407557925332</c:v>
                      </c:pt>
                      <c:pt idx="10628">
                        <c:v>44.459050709157431</c:v>
                      </c:pt>
                      <c:pt idx="10629">
                        <c:v>44.455712141206348</c:v>
                      </c:pt>
                      <c:pt idx="10630">
                        <c:v>44.45233729625042</c:v>
                      </c:pt>
                      <c:pt idx="10631">
                        <c:v>44.448980028193972</c:v>
                      </c:pt>
                      <c:pt idx="10632">
                        <c:v>44.445641047605882</c:v>
                      </c:pt>
                      <c:pt idx="10633">
                        <c:v>44.442320254871973</c:v>
                      </c:pt>
                      <c:pt idx="10634">
                        <c:v>44.438908608363512</c:v>
                      </c:pt>
                      <c:pt idx="10635">
                        <c:v>44.43545942665888</c:v>
                      </c:pt>
                      <c:pt idx="10636">
                        <c:v>44.432028222448281</c:v>
                      </c:pt>
                      <c:pt idx="10637">
                        <c:v>44.42856121151398</c:v>
                      </c:pt>
                      <c:pt idx="10638">
                        <c:v>44.42505775214881</c:v>
                      </c:pt>
                      <c:pt idx="10639">
                        <c:v>44.421572562280858</c:v>
                      </c:pt>
                      <c:pt idx="10640">
                        <c:v>44.418106379378045</c:v>
                      </c:pt>
                      <c:pt idx="10641">
                        <c:v>44.41465909978325</c:v>
                      </c:pt>
                      <c:pt idx="10642">
                        <c:v>44.411176084021129</c:v>
                      </c:pt>
                      <c:pt idx="10643">
                        <c:v>44.407711235675336</c:v>
                      </c:pt>
                      <c:pt idx="10644">
                        <c:v>44.404265287874381</c:v>
                      </c:pt>
                      <c:pt idx="10645">
                        <c:v>44.400838137516907</c:v>
                      </c:pt>
                      <c:pt idx="10646">
                        <c:v>44.397429682063958</c:v>
                      </c:pt>
                      <c:pt idx="10647">
                        <c:v>44.394039819535919</c:v>
                      </c:pt>
                      <c:pt idx="10648">
                        <c:v>44.39066844850948</c:v>
                      </c:pt>
                      <c:pt idx="10649">
                        <c:v>44.387315468114579</c:v>
                      </c:pt>
                      <c:pt idx="10650">
                        <c:v>44.3839807780314</c:v>
                      </c:pt>
                      <c:pt idx="10651">
                        <c:v>44.380664278487366</c:v>
                      </c:pt>
                      <c:pt idx="10652">
                        <c:v>44.377311320839695</c:v>
                      </c:pt>
                      <c:pt idx="10653">
                        <c:v>44.373921294134867</c:v>
                      </c:pt>
                      <c:pt idx="10654">
                        <c:v>44.370494383143708</c:v>
                      </c:pt>
                      <c:pt idx="10655">
                        <c:v>44.367030771766807</c:v>
                      </c:pt>
                      <c:pt idx="10656">
                        <c:v>44.363530643038409</c:v>
                      </c:pt>
                      <c:pt idx="10657">
                        <c:v>44.360048793748796</c:v>
                      </c:pt>
                      <c:pt idx="10658">
                        <c:v>44.356531345827698</c:v>
                      </c:pt>
                      <c:pt idx="10659">
                        <c:v>44.353032272373319</c:v>
                      </c:pt>
                      <c:pt idx="10660">
                        <c:v>44.349552313541693</c:v>
                      </c:pt>
                      <c:pt idx="10661">
                        <c:v>44.346091364914095</c:v>
                      </c:pt>
                      <c:pt idx="10662">
                        <c:v>44.34264932264221</c:v>
                      </c:pt>
                      <c:pt idx="10663">
                        <c:v>44.339226083445027</c:v>
                      </c:pt>
                      <c:pt idx="10664">
                        <c:v>44.335821544605729</c:v>
                      </c:pt>
                      <c:pt idx="10665">
                        <c:v>44.332435603968619</c:v>
                      </c:pt>
                      <c:pt idx="10666">
                        <c:v>44.32906815993605</c:v>
                      </c:pt>
                      <c:pt idx="10667">
                        <c:v>44.325719111465382</c:v>
                      </c:pt>
                      <c:pt idx="10668">
                        <c:v>44.32238835806595</c:v>
                      </c:pt>
                      <c:pt idx="10669">
                        <c:v>44.319021172126739</c:v>
                      </c:pt>
                      <c:pt idx="10670">
                        <c:v>44.315616939375332</c:v>
                      </c:pt>
                      <c:pt idx="10671">
                        <c:v>44.312175844761313</c:v>
                      </c:pt>
                      <c:pt idx="10672">
                        <c:v>44.30875273920315</c:v>
                      </c:pt>
                      <c:pt idx="10673">
                        <c:v>44.30529367984046</c:v>
                      </c:pt>
                      <c:pt idx="10674">
                        <c:v>44.301852707955284</c:v>
                      </c:pt>
                      <c:pt idx="10675">
                        <c:v>44.298430551271807</c:v>
                      </c:pt>
                      <c:pt idx="10676">
                        <c:v>44.294972427003337</c:v>
                      </c:pt>
                      <c:pt idx="10677">
                        <c:v>44.291532389829818</c:v>
                      </c:pt>
                      <c:pt idx="10678">
                        <c:v>44.288056474269567</c:v>
                      </c:pt>
                      <c:pt idx="10679">
                        <c:v>44.28459874338985</c:v>
                      </c:pt>
                      <c:pt idx="10680">
                        <c:v>44.28115992838763</c:v>
                      </c:pt>
                      <c:pt idx="10681">
                        <c:v>44.277739925781624</c:v>
                      </c:pt>
                      <c:pt idx="10682">
                        <c:v>44.274338632656651</c:v>
                      </c:pt>
                      <c:pt idx="10683">
                        <c:v>44.27095594666055</c:v>
                      </c:pt>
                      <c:pt idx="10684">
                        <c:v>44.267591766001075</c:v>
                      </c:pt>
                      <c:pt idx="10685">
                        <c:v>44.264245989442855</c:v>
                      </c:pt>
                      <c:pt idx="10686">
                        <c:v>44.260918516304336</c:v>
                      </c:pt>
                      <c:pt idx="10687">
                        <c:v>44.257554540411533</c:v>
                      </c:pt>
                      <c:pt idx="10688">
                        <c:v>44.254262887076877</c:v>
                      </c:pt>
                      <c:pt idx="10689">
                        <c:v>44.250990027541306</c:v>
                      </c:pt>
                      <c:pt idx="10690">
                        <c:v>44.247625660438821</c:v>
                      </c:pt>
                      <c:pt idx="10691">
                        <c:v>44.24427809898917</c:v>
                      </c:pt>
                      <c:pt idx="10692">
                        <c:v>44.240894127283582</c:v>
                      </c:pt>
                      <c:pt idx="10693">
                        <c:v>44.237527872484605</c:v>
                      </c:pt>
                      <c:pt idx="10694">
                        <c:v>44.234070555790382</c:v>
                      </c:pt>
                      <c:pt idx="10695">
                        <c:v>44.230630522550818</c:v>
                      </c:pt>
                      <c:pt idx="10696">
                        <c:v>44.227154559424875</c:v>
                      </c:pt>
                      <c:pt idx="10697">
                        <c:v>44.22369680844232</c:v>
                      </c:pt>
                      <c:pt idx="10698">
                        <c:v>44.22025800058816</c:v>
                      </c:pt>
                      <c:pt idx="10699">
                        <c:v>44.216838032083352</c:v>
                      </c:pt>
                      <c:pt idx="10700">
                        <c:v>44.213436799717385</c:v>
                      </c:pt>
                      <c:pt idx="10701">
                        <c:v>44.2100542008452</c:v>
                      </c:pt>
                      <c:pt idx="10702">
                        <c:v>44.206690133384058</c:v>
                      </c:pt>
                      <c:pt idx="10703">
                        <c:v>44.203289711274259</c:v>
                      </c:pt>
                      <c:pt idx="10704">
                        <c:v>44.199907109955454</c:v>
                      </c:pt>
                      <c:pt idx="10705">
                        <c:v>44.196543044490191</c:v>
                      </c:pt>
                      <c:pt idx="10706">
                        <c:v>44.193197413306393</c:v>
                      </c:pt>
                      <c:pt idx="10707">
                        <c:v>44.189870115388558</c:v>
                      </c:pt>
                      <c:pt idx="10708">
                        <c:v>44.186506252644755</c:v>
                      </c:pt>
                      <c:pt idx="10709">
                        <c:v>44.183105212760672</c:v>
                      </c:pt>
                      <c:pt idx="10710">
                        <c:v>44.179722005792641</c:v>
                      </c:pt>
                      <c:pt idx="10711">
                        <c:v>44.176302523032689</c:v>
                      </c:pt>
                      <c:pt idx="10712">
                        <c:v>44.172846137430113</c:v>
                      </c:pt>
                      <c:pt idx="10713">
                        <c:v>44.169407883978558</c:v>
                      </c:pt>
                      <c:pt idx="10714">
                        <c:v>44.165933639322191</c:v>
                      </c:pt>
                      <c:pt idx="10715">
                        <c:v>44.16247762504873</c:v>
                      </c:pt>
                      <c:pt idx="10716">
                        <c:v>44.159040571557668</c:v>
                      </c:pt>
                      <c:pt idx="10717">
                        <c:v>44.155567511675777</c:v>
                      </c:pt>
                      <c:pt idx="10718">
                        <c:v>44.152112680503109</c:v>
                      </c:pt>
                      <c:pt idx="10719">
                        <c:v>44.148676808152501</c:v>
                      </c:pt>
                      <c:pt idx="10720">
                        <c:v>44.14525979058503</c:v>
                      </c:pt>
                      <c:pt idx="10721">
                        <c:v>44.141861524332697</c:v>
                      </c:pt>
                      <c:pt idx="10722">
                        <c:v>44.138481906495286</c:v>
                      </c:pt>
                      <c:pt idx="10723">
                        <c:v>44.135120834737272</c:v>
                      </c:pt>
                      <c:pt idx="10724">
                        <c:v>44.131778207284704</c:v>
                      </c:pt>
                      <c:pt idx="10725">
                        <c:v>44.128399046660114</c:v>
                      </c:pt>
                      <c:pt idx="10726">
                        <c:v>44.124982736947459</c:v>
                      </c:pt>
                      <c:pt idx="10727">
                        <c:v>44.121639269525545</c:v>
                      </c:pt>
                      <c:pt idx="10728">
                        <c:v>44.11820517443082</c:v>
                      </c:pt>
                      <c:pt idx="10729">
                        <c:v>44.114733380345548</c:v>
                      </c:pt>
                      <c:pt idx="10730">
                        <c:v>44.111224897754191</c:v>
                      </c:pt>
                      <c:pt idx="10731">
                        <c:v>44.107734852757346</c:v>
                      </c:pt>
                      <c:pt idx="10732">
                        <c:v>44.104209040843983</c:v>
                      </c:pt>
                      <c:pt idx="10733">
                        <c:v>44.100701762212701</c:v>
                      </c:pt>
                      <c:pt idx="10734">
                        <c:v>44.097213757835796</c:v>
                      </c:pt>
                      <c:pt idx="10735">
                        <c:v>44.093744921791576</c:v>
                      </c:pt>
                      <c:pt idx="10736">
                        <c:v>44.090295148740438</c:v>
                      </c:pt>
                      <c:pt idx="10737">
                        <c:v>44.086864333921682</c:v>
                      </c:pt>
                      <c:pt idx="10738">
                        <c:v>44.083452373150323</c:v>
                      </c:pt>
                      <c:pt idx="10739">
                        <c:v>44.08005916281391</c:v>
                      </c:pt>
                      <c:pt idx="10740">
                        <c:v>44.076684599869402</c:v>
                      </c:pt>
                      <c:pt idx="10741">
                        <c:v>44.073328581840038</c:v>
                      </c:pt>
                      <c:pt idx="10742">
                        <c:v>44.069991006812209</c:v>
                      </c:pt>
                      <c:pt idx="10743">
                        <c:v>44.066671773432383</c:v>
                      </c:pt>
                      <c:pt idx="10744">
                        <c:v>44.063315825890719</c:v>
                      </c:pt>
                      <c:pt idx="10745">
                        <c:v>44.059977523144241</c:v>
                      </c:pt>
                      <c:pt idx="10746">
                        <c:v>44.056602602280314</c:v>
                      </c:pt>
                      <c:pt idx="10747">
                        <c:v>44.053245430392955</c:v>
                      </c:pt>
                      <c:pt idx="10748">
                        <c:v>44.049851735379576</c:v>
                      </c:pt>
                      <c:pt idx="10749">
                        <c:v>44.046365903660053</c:v>
                      </c:pt>
                      <c:pt idx="10750">
                        <c:v>44.042897584413502</c:v>
                      </c:pt>
                      <c:pt idx="10751">
                        <c:v>44.039448348112792</c:v>
                      </c:pt>
                      <c:pt idx="10752">
                        <c:v>44.035963069031709</c:v>
                      </c:pt>
                      <c:pt idx="10753">
                        <c:v>44.032496137596603</c:v>
                      </c:pt>
                      <c:pt idx="10754">
                        <c:v>44.029048286031674</c:v>
                      </c:pt>
                      <c:pt idx="10755">
                        <c:v>44.025619409332997</c:v>
                      </c:pt>
                      <c:pt idx="10756">
                        <c:v>44.022209403074505</c:v>
                      </c:pt>
                      <c:pt idx="10757">
                        <c:v>44.018818163404838</c:v>
                      </c:pt>
                      <c:pt idx="10758">
                        <c:v>44.015445587044169</c:v>
                      </c:pt>
                      <c:pt idx="10759">
                        <c:v>44.012036537397243</c:v>
                      </c:pt>
                      <c:pt idx="10760">
                        <c:v>44.008645438574312</c:v>
                      </c:pt>
                      <c:pt idx="10761">
                        <c:v>44.0052179597063</c:v>
                      </c:pt>
                      <c:pt idx="10762">
                        <c:v>44.001808533203899</c:v>
                      </c:pt>
                      <c:pt idx="10763">
                        <c:v>43.998362818871669</c:v>
                      </c:pt>
                      <c:pt idx="10764">
                        <c:v>43.994880184111643</c:v>
                      </c:pt>
                      <c:pt idx="10765">
                        <c:v>43.991360814838579</c:v>
                      </c:pt>
                      <c:pt idx="10766">
                        <c:v>43.987859995782614</c:v>
                      </c:pt>
                      <c:pt idx="10767">
                        <c:v>43.984323366434346</c:v>
                      </c:pt>
                      <c:pt idx="10768">
                        <c:v>43.980805382927329</c:v>
                      </c:pt>
                      <c:pt idx="10769">
                        <c:v>43.977306788038383</c:v>
                      </c:pt>
                      <c:pt idx="10770">
                        <c:v>43.973827474911261</c:v>
                      </c:pt>
                      <c:pt idx="10771">
                        <c:v>43.970367337278624</c:v>
                      </c:pt>
                      <c:pt idx="10772">
                        <c:v>43.966926269458824</c:v>
                      </c:pt>
                      <c:pt idx="10773">
                        <c:v>43.963504166352635</c:v>
                      </c:pt>
                      <c:pt idx="10774">
                        <c:v>43.960100923440073</c:v>
                      </c:pt>
                      <c:pt idx="10775">
                        <c:v>43.956716436777185</c:v>
                      </c:pt>
                      <c:pt idx="10776">
                        <c:v>43.953350602992899</c:v>
                      </c:pt>
                      <c:pt idx="10777">
                        <c:v>43.950003319285834</c:v>
                      </c:pt>
                      <c:pt idx="10778">
                        <c:v>43.946619370547488</c:v>
                      </c:pt>
                      <c:pt idx="10779">
                        <c:v>43.943253267135297</c:v>
                      </c:pt>
                      <c:pt idx="10780">
                        <c:v>43.939850593671423</c:v>
                      </c:pt>
                      <c:pt idx="10781">
                        <c:v>43.936465868753366</c:v>
                      </c:pt>
                      <c:pt idx="10782">
                        <c:v>43.933044667717766</c:v>
                      </c:pt>
                      <c:pt idx="10783">
                        <c:v>43.929641517457867</c:v>
                      </c:pt>
                      <c:pt idx="10784">
                        <c:v>43.926201983979567</c:v>
                      </c:pt>
                      <c:pt idx="10785">
                        <c:v>43.922725436927045</c:v>
                      </c:pt>
                      <c:pt idx="10786">
                        <c:v>43.91915688423375</c:v>
                      </c:pt>
                      <c:pt idx="10787">
                        <c:v>43.915606325113387</c:v>
                      </c:pt>
                      <c:pt idx="10788">
                        <c:v>43.912075366918359</c:v>
                      </c:pt>
                      <c:pt idx="10789">
                        <c:v>43.908563901441404</c:v>
                      </c:pt>
                      <c:pt idx="10790">
                        <c:v>43.905071821072625</c:v>
                      </c:pt>
                      <c:pt idx="10791">
                        <c:v>43.901599018796183</c:v>
                      </c:pt>
                      <c:pt idx="10792">
                        <c:v>43.898145388187025</c:v>
                      </c:pt>
                      <c:pt idx="10793">
                        <c:v>43.894710823407621</c:v>
                      </c:pt>
                      <c:pt idx="10794">
                        <c:v>43.891295219204714</c:v>
                      </c:pt>
                      <c:pt idx="10795">
                        <c:v>43.887898470906094</c:v>
                      </c:pt>
                      <c:pt idx="10796">
                        <c:v>43.884520474417414</c:v>
                      </c:pt>
                      <c:pt idx="10797">
                        <c:v>43.88110592103952</c:v>
                      </c:pt>
                      <c:pt idx="10798">
                        <c:v>43.877598969078484</c:v>
                      </c:pt>
                      <c:pt idx="10799">
                        <c:v>43.874109713912368</c:v>
                      </c:pt>
                      <c:pt idx="10800">
                        <c:v>43.870584490273913</c:v>
                      </c:pt>
                      <c:pt idx="10801">
                        <c:v>43.867022645389518</c:v>
                      </c:pt>
                      <c:pt idx="10802">
                        <c:v>43.863479635558768</c:v>
                      </c:pt>
                      <c:pt idx="10803">
                        <c:v>43.859956208372644</c:v>
                      </c:pt>
                      <c:pt idx="10804">
                        <c:v>43.856396984383842</c:v>
                      </c:pt>
                      <c:pt idx="10805">
                        <c:v>43.852856586283117</c:v>
                      </c:pt>
                      <c:pt idx="10806">
                        <c:v>43.849335761070797</c:v>
                      </c:pt>
                      <c:pt idx="10807">
                        <c:v>43.845834400539289</c:v>
                      </c:pt>
                      <c:pt idx="10808">
                        <c:v>43.842352397079217</c:v>
                      </c:pt>
                      <c:pt idx="10809">
                        <c:v>43.838889643676126</c:v>
                      </c:pt>
                      <c:pt idx="10810">
                        <c:v>43.835446033907168</c:v>
                      </c:pt>
                      <c:pt idx="10811">
                        <c:v>43.832021461937863</c:v>
                      </c:pt>
                      <c:pt idx="10812">
                        <c:v>43.82861582251882</c:v>
                      </c:pt>
                      <c:pt idx="10813">
                        <c:v>43.825229010982525</c:v>
                      </c:pt>
                      <c:pt idx="10814">
                        <c:v>43.821805638812044</c:v>
                      </c:pt>
                      <c:pt idx="10815">
                        <c:v>43.818400378481144</c:v>
                      </c:pt>
                      <c:pt idx="10816">
                        <c:v>43.814958650791105</c:v>
                      </c:pt>
                      <c:pt idx="10817">
                        <c:v>43.811424514852682</c:v>
                      </c:pt>
                      <c:pt idx="10818">
                        <c:v>43.807908245446633</c:v>
                      </c:pt>
                      <c:pt idx="10819">
                        <c:v>43.804411434135517</c:v>
                      </c:pt>
                      <c:pt idx="10820">
                        <c:v>43.800878635916604</c:v>
                      </c:pt>
                      <c:pt idx="10821">
                        <c:v>43.7973091965641</c:v>
                      </c:pt>
                      <c:pt idx="10822">
                        <c:v>43.793758665401022</c:v>
                      </c:pt>
                      <c:pt idx="10823">
                        <c:v>43.790227791326302</c:v>
                      </c:pt>
                      <c:pt idx="10824">
                        <c:v>43.786716465510835</c:v>
                      </c:pt>
                      <c:pt idx="10825">
                        <c:v>43.783224579728035</c:v>
                      </c:pt>
                      <c:pt idx="10826">
                        <c:v>43.779752026350501</c:v>
                      </c:pt>
                      <c:pt idx="10827">
                        <c:v>43.7762986983467</c:v>
                      </c:pt>
                      <c:pt idx="10828">
                        <c:v>43.772864489277666</c:v>
                      </c:pt>
                      <c:pt idx="10829">
                        <c:v>43.769449293293718</c:v>
                      </c:pt>
                      <c:pt idx="10830">
                        <c:v>43.766053005131198</c:v>
                      </c:pt>
                      <c:pt idx="10831">
                        <c:v>43.762675520109227</c:v>
                      </c:pt>
                      <c:pt idx="10832">
                        <c:v>43.759261370330329</c:v>
                      </c:pt>
                      <c:pt idx="10833">
                        <c:v>43.755865310644801</c:v>
                      </c:pt>
                      <c:pt idx="10834">
                        <c:v>43.752488057331149</c:v>
                      </c:pt>
                      <c:pt idx="10835">
                        <c:v>43.749074129209468</c:v>
                      </c:pt>
                      <c:pt idx="10836">
                        <c:v>43.7456782945182</c:v>
                      </c:pt>
                      <c:pt idx="10837">
                        <c:v>43.742245879171193</c:v>
                      </c:pt>
                      <c:pt idx="10838">
                        <c:v>43.738720852721841</c:v>
                      </c:pt>
                      <c:pt idx="10839">
                        <c:v>43.735213679291597</c:v>
                      </c:pt>
                      <c:pt idx="10840">
                        <c:v>43.731670516105787</c:v>
                      </c:pt>
                      <c:pt idx="10841">
                        <c:v>43.728146150022873</c:v>
                      </c:pt>
                      <c:pt idx="10842">
                        <c:v>43.724641324182855</c:v>
                      </c:pt>
                      <c:pt idx="10843">
                        <c:v>43.721155930248209</c:v>
                      </c:pt>
                      <c:pt idx="10844">
                        <c:v>43.717689860482068</c:v>
                      </c:pt>
                      <c:pt idx="10845">
                        <c:v>43.714243007744905</c:v>
                      </c:pt>
                      <c:pt idx="10846">
                        <c:v>43.710759822207393</c:v>
                      </c:pt>
                      <c:pt idx="10847">
                        <c:v>43.707295120189841</c:v>
                      </c:pt>
                      <c:pt idx="10848">
                        <c:v>43.703849632212062</c:v>
                      </c:pt>
                      <c:pt idx="10849">
                        <c:v>43.700423251719627</c:v>
                      </c:pt>
                      <c:pt idx="10850">
                        <c:v>43.696904959662291</c:v>
                      </c:pt>
                      <c:pt idx="10851">
                        <c:v>43.69340450510245</c:v>
                      </c:pt>
                      <c:pt idx="10852">
                        <c:v>43.689923472140009</c:v>
                      </c:pt>
                      <c:pt idx="10853">
                        <c:v>43.686350786873042</c:v>
                      </c:pt>
                      <c:pt idx="10854">
                        <c:v>43.682740714702668</c:v>
                      </c:pt>
                      <c:pt idx="10855">
                        <c:v>43.679149823279253</c:v>
                      </c:pt>
                      <c:pt idx="10856">
                        <c:v>43.675523346632126</c:v>
                      </c:pt>
                      <c:pt idx="10857">
                        <c:v>43.671916142697029</c:v>
                      </c:pt>
                      <c:pt idx="10858">
                        <c:v>43.668328971791226</c:v>
                      </c:pt>
                      <c:pt idx="10859">
                        <c:v>43.664761722658945</c:v>
                      </c:pt>
                      <c:pt idx="10860">
                        <c:v>43.661214284662279</c:v>
                      </c:pt>
                      <c:pt idx="10861">
                        <c:v>43.657686547777772</c:v>
                      </c:pt>
                      <c:pt idx="10862">
                        <c:v>43.65417840259299</c:v>
                      </c:pt>
                      <c:pt idx="10863">
                        <c:v>43.650689740303136</c:v>
                      </c:pt>
                      <c:pt idx="10864">
                        <c:v>43.647220452707671</c:v>
                      </c:pt>
                      <c:pt idx="10865">
                        <c:v>43.643770432206964</c:v>
                      </c:pt>
                      <c:pt idx="10866">
                        <c:v>43.640339571798947</c:v>
                      </c:pt>
                      <c:pt idx="10867">
                        <c:v>43.636872228905261</c:v>
                      </c:pt>
                      <c:pt idx="10868">
                        <c:v>43.633423317612369</c:v>
                      </c:pt>
                      <c:pt idx="10869">
                        <c:v>43.629882465926443</c:v>
                      </c:pt>
                      <c:pt idx="10870">
                        <c:v>43.626359598895817</c:v>
                      </c:pt>
                      <c:pt idx="10871">
                        <c:v>43.62280073453222</c:v>
                      </c:pt>
                      <c:pt idx="10872">
                        <c:v>43.61926080243714</c:v>
                      </c:pt>
                      <c:pt idx="10873">
                        <c:v>43.615684959262701</c:v>
                      </c:pt>
                      <c:pt idx="10874">
                        <c:v>43.612072540807063</c:v>
                      </c:pt>
                      <c:pt idx="10875">
                        <c:v>43.608479349102957</c:v>
                      </c:pt>
                      <c:pt idx="10876">
                        <c:v>43.604906141264145</c:v>
                      </c:pt>
                      <c:pt idx="10877">
                        <c:v>43.601352806148519</c:v>
                      </c:pt>
                      <c:pt idx="10878">
                        <c:v>43.597819233232109</c:v>
                      </c:pt>
                      <c:pt idx="10879">
                        <c:v>43.594305312605634</c:v>
                      </c:pt>
                      <c:pt idx="10880">
                        <c:v>43.590810934971074</c:v>
                      </c:pt>
                      <c:pt idx="10881">
                        <c:v>43.587335991638291</c:v>
                      </c:pt>
                      <c:pt idx="10882">
                        <c:v>43.583880374521634</c:v>
                      </c:pt>
                      <c:pt idx="10883">
                        <c:v>43.580443976136578</c:v>
                      </c:pt>
                      <c:pt idx="10884">
                        <c:v>43.577026689596387</c:v>
                      </c:pt>
                      <c:pt idx="10885">
                        <c:v>43.573572792691408</c:v>
                      </c:pt>
                      <c:pt idx="10886">
                        <c:v>43.570081654187767</c:v>
                      </c:pt>
                      <c:pt idx="10887">
                        <c:v>43.566553463680023</c:v>
                      </c:pt>
                      <c:pt idx="10888">
                        <c:v>43.562988409849687</c:v>
                      </c:pt>
                      <c:pt idx="10889">
                        <c:v>43.559386680469366</c:v>
                      </c:pt>
                      <c:pt idx="10890">
                        <c:v>43.555804144871381</c:v>
                      </c:pt>
                      <c:pt idx="10891">
                        <c:v>43.552185875250032</c:v>
                      </c:pt>
                      <c:pt idx="10892">
                        <c:v>43.548586892364909</c:v>
                      </c:pt>
                      <c:pt idx="10893">
                        <c:v>43.545007954297084</c:v>
                      </c:pt>
                      <c:pt idx="10894">
                        <c:v>43.541448949405371</c:v>
                      </c:pt>
                      <c:pt idx="10895">
                        <c:v>43.537909766670381</c:v>
                      </c:pt>
                      <c:pt idx="10896">
                        <c:v>43.534390295691061</c:v>
                      </c:pt>
                      <c:pt idx="10897">
                        <c:v>43.530890426681246</c:v>
                      </c:pt>
                      <c:pt idx="10898">
                        <c:v>43.52741005046623</c:v>
                      </c:pt>
                      <c:pt idx="10899">
                        <c:v>43.52394905847936</c:v>
                      </c:pt>
                      <c:pt idx="10900">
                        <c:v>43.520451646974784</c:v>
                      </c:pt>
                      <c:pt idx="10901">
                        <c:v>43.516972882637994</c:v>
                      </c:pt>
                      <c:pt idx="10902">
                        <c:v>43.513513498186526</c:v>
                      </c:pt>
                      <c:pt idx="10903">
                        <c:v>43.510017676550177</c:v>
                      </c:pt>
                      <c:pt idx="10904">
                        <c:v>43.506484775822059</c:v>
                      </c:pt>
                      <c:pt idx="10905">
                        <c:v>43.502914985117258</c:v>
                      </c:pt>
                      <c:pt idx="10906">
                        <c:v>43.499308492638356</c:v>
                      </c:pt>
                      <c:pt idx="10907">
                        <c:v>43.495721248110364</c:v>
                      </c:pt>
                      <c:pt idx="10908">
                        <c:v>43.492098244499068</c:v>
                      </c:pt>
                      <c:pt idx="10909">
                        <c:v>43.48849458178303</c:v>
                      </c:pt>
                      <c:pt idx="10910">
                        <c:v>43.48491101877331</c:v>
                      </c:pt>
                      <c:pt idx="10911">
                        <c:v>43.48134744336226</c:v>
                      </c:pt>
                      <c:pt idx="10912">
                        <c:v>43.477803744067501</c:v>
                      </c:pt>
                      <c:pt idx="10913">
                        <c:v>43.474279810028463</c:v>
                      </c:pt>
                      <c:pt idx="10914">
                        <c:v>43.470775531002914</c:v>
                      </c:pt>
                      <c:pt idx="10915">
                        <c:v>43.467235021593382</c:v>
                      </c:pt>
                      <c:pt idx="10916">
                        <c:v>43.463713417410759</c:v>
                      </c:pt>
                      <c:pt idx="10917">
                        <c:v>43.460211459945434</c:v>
                      </c:pt>
                      <c:pt idx="10918">
                        <c:v>43.456729039590115</c:v>
                      </c:pt>
                      <c:pt idx="10919">
                        <c:v>43.453266047349004</c:v>
                      </c:pt>
                      <c:pt idx="10920">
                        <c:v>43.449766585721562</c:v>
                      </c:pt>
                      <c:pt idx="10921">
                        <c:v>43.446285814800433</c:v>
                      </c:pt>
                      <c:pt idx="10922">
                        <c:v>43.442768664978082</c:v>
                      </c:pt>
                      <c:pt idx="10923">
                        <c:v>43.439270305021772</c:v>
                      </c:pt>
                      <c:pt idx="10924">
                        <c:v>43.435735655636122</c:v>
                      </c:pt>
                      <c:pt idx="10925">
                        <c:v>43.432164065155781</c:v>
                      </c:pt>
                      <c:pt idx="10926">
                        <c:v>43.428555722388126</c:v>
                      </c:pt>
                      <c:pt idx="10927">
                        <c:v>43.424966671103675</c:v>
                      </c:pt>
                      <c:pt idx="10928">
                        <c:v>43.421341810903485</c:v>
                      </c:pt>
                      <c:pt idx="10929">
                        <c:v>43.417736335329749</c:v>
                      </c:pt>
                      <c:pt idx="10930">
                        <c:v>43.414151003273595</c:v>
                      </c:pt>
                      <c:pt idx="10931">
                        <c:v>43.410585702194723</c:v>
                      </c:pt>
                      <c:pt idx="10932">
                        <c:v>43.407040320181586</c:v>
                      </c:pt>
                      <c:pt idx="10933">
                        <c:v>43.403514745947881</c:v>
                      </c:pt>
                      <c:pt idx="10934">
                        <c:v>43.400008868829048</c:v>
                      </c:pt>
                      <c:pt idx="10935">
                        <c:v>43.396522578778807</c:v>
                      </c:pt>
                      <c:pt idx="10936">
                        <c:v>43.393055766365698</c:v>
                      </c:pt>
                      <c:pt idx="10937">
                        <c:v>43.389608322769647</c:v>
                      </c:pt>
                      <c:pt idx="10938">
                        <c:v>43.386180139778546</c:v>
                      </c:pt>
                      <c:pt idx="10939">
                        <c:v>43.382715240546062</c:v>
                      </c:pt>
                      <c:pt idx="10940">
                        <c:v>43.379212992536701</c:v>
                      </c:pt>
                      <c:pt idx="10941">
                        <c:v>43.375729482808779</c:v>
                      </c:pt>
                      <c:pt idx="10942">
                        <c:v>43.37220954852372</c:v>
                      </c:pt>
                      <c:pt idx="10943">
                        <c:v>43.368708451846878</c:v>
                      </c:pt>
                      <c:pt idx="10944">
                        <c:v>43.365115110879394</c:v>
                      </c:pt>
                      <c:pt idx="10945">
                        <c:v>43.361540150077246</c:v>
                      </c:pt>
                      <c:pt idx="10946">
                        <c:v>43.357929250110317</c:v>
                      </c:pt>
                      <c:pt idx="10947">
                        <c:v>43.354337689040399</c:v>
                      </c:pt>
                      <c:pt idx="10948">
                        <c:v>43.350766222569561</c:v>
                      </c:pt>
                      <c:pt idx="10949">
                        <c:v>43.347214738269557</c:v>
                      </c:pt>
                      <c:pt idx="10950">
                        <c:v>43.343683124341176</c:v>
                      </c:pt>
                      <c:pt idx="10951">
                        <c:v>43.340171269610707</c:v>
                      </c:pt>
                      <c:pt idx="10952">
                        <c:v>43.336679063526454</c:v>
                      </c:pt>
                      <c:pt idx="10953">
                        <c:v>43.333206396155255</c:v>
                      </c:pt>
                      <c:pt idx="10954">
                        <c:v>43.329697208694412</c:v>
                      </c:pt>
                      <c:pt idx="10955">
                        <c:v>43.326150857207715</c:v>
                      </c:pt>
                      <c:pt idx="10956">
                        <c:v>43.32256753213516</c:v>
                      </c:pt>
                      <c:pt idx="10957">
                        <c:v>43.318947422993311</c:v>
                      </c:pt>
                      <c:pt idx="10958">
                        <c:v>43.315346721427908</c:v>
                      </c:pt>
                      <c:pt idx="10959">
                        <c:v>43.311710181840503</c:v>
                      </c:pt>
                      <c:pt idx="10960">
                        <c:v>43.308037126330824</c:v>
                      </c:pt>
                      <c:pt idx="10961">
                        <c:v>43.30438377207367</c:v>
                      </c:pt>
                      <c:pt idx="10962">
                        <c:v>43.300750887505721</c:v>
                      </c:pt>
                      <c:pt idx="10963">
                        <c:v>43.297138357935623</c:v>
                      </c:pt>
                      <c:pt idx="10964">
                        <c:v>43.293546069314623</c:v>
                      </c:pt>
                      <c:pt idx="10965">
                        <c:v>43.28997390823298</c:v>
                      </c:pt>
                      <c:pt idx="10966">
                        <c:v>43.286421761916401</c:v>
                      </c:pt>
                      <c:pt idx="10967">
                        <c:v>43.282889518222454</c:v>
                      </c:pt>
                      <c:pt idx="10968">
                        <c:v>43.279377065637043</c:v>
                      </c:pt>
                      <c:pt idx="10969">
                        <c:v>43.275884293270884</c:v>
                      </c:pt>
                      <c:pt idx="10970">
                        <c:v>43.272411090856004</c:v>
                      </c:pt>
                      <c:pt idx="10971">
                        <c:v>43.268957348742255</c:v>
                      </c:pt>
                      <c:pt idx="10972">
                        <c:v>43.265466928043573</c:v>
                      </c:pt>
                      <c:pt idx="10973">
                        <c:v>43.26193919041016</c:v>
                      </c:pt>
                      <c:pt idx="10974">
                        <c:v>43.258374327363065</c:v>
                      </c:pt>
                      <c:pt idx="10975">
                        <c:v>43.254884669649314</c:v>
                      </c:pt>
                      <c:pt idx="10976">
                        <c:v>43.251303295227778</c:v>
                      </c:pt>
                      <c:pt idx="10977">
                        <c:v>43.247796375865839</c:v>
                      </c:pt>
                      <c:pt idx="10978">
                        <c:v>43.244197818574463</c:v>
                      </c:pt>
                      <c:pt idx="10979">
                        <c:v>43.240617725805912</c:v>
                      </c:pt>
                      <c:pt idx="10980">
                        <c:v>43.237001619339438</c:v>
                      </c:pt>
                      <c:pt idx="10981">
                        <c:v>43.233404937723691</c:v>
                      </c:pt>
                      <c:pt idx="10982">
                        <c:v>43.229828437209292</c:v>
                      </c:pt>
                      <c:pt idx="10983">
                        <c:v>43.226272004559405</c:v>
                      </c:pt>
                      <c:pt idx="10984">
                        <c:v>43.222735527172574</c:v>
                      </c:pt>
                      <c:pt idx="10985">
                        <c:v>43.219218893079137</c:v>
                      </c:pt>
                      <c:pt idx="10986">
                        <c:v>43.215721990937716</c:v>
                      </c:pt>
                      <c:pt idx="10987">
                        <c:v>43.212188599695786</c:v>
                      </c:pt>
                      <c:pt idx="10988">
                        <c:v>43.208674193714721</c:v>
                      </c:pt>
                      <c:pt idx="10989">
                        <c:v>43.205179511902067</c:v>
                      </c:pt>
                      <c:pt idx="10990">
                        <c:v>43.201648319796575</c:v>
                      </c:pt>
                      <c:pt idx="10991">
                        <c:v>43.19807996867933</c:v>
                      </c:pt>
                      <c:pt idx="10992">
                        <c:v>43.194530800235931</c:v>
                      </c:pt>
                      <c:pt idx="10993">
                        <c:v>43.190889259347394</c:v>
                      </c:pt>
                      <c:pt idx="10994">
                        <c:v>43.187266432786977</c:v>
                      </c:pt>
                      <c:pt idx="10995">
                        <c:v>43.183607780861223</c:v>
                      </c:pt>
                      <c:pt idx="10996">
                        <c:v>43.179968811774593</c:v>
                      </c:pt>
                      <c:pt idx="10997">
                        <c:v>43.176350290397835</c:v>
                      </c:pt>
                      <c:pt idx="10998">
                        <c:v>43.172695910891939</c:v>
                      </c:pt>
                      <c:pt idx="10999">
                        <c:v>43.169061196146465</c:v>
                      </c:pt>
                      <c:pt idx="11000">
                        <c:v>43.165446910092534</c:v>
                      </c:pt>
                      <c:pt idx="11001">
                        <c:v>43.161852937911924</c:v>
                      </c:pt>
                      <c:pt idx="11002">
                        <c:v>43.158279165431765</c:v>
                      </c:pt>
                      <c:pt idx="11003">
                        <c:v>43.15472547912087</c:v>
                      </c:pt>
                      <c:pt idx="11004">
                        <c:v>43.151191766086157</c:v>
                      </c:pt>
                      <c:pt idx="11005">
                        <c:v>43.147677914069057</c:v>
                      </c:pt>
                      <c:pt idx="11006">
                        <c:v>43.144183811441927</c:v>
                      </c:pt>
                      <c:pt idx="11007">
                        <c:v>43.140709347204542</c:v>
                      </c:pt>
                      <c:pt idx="11008">
                        <c:v>43.137254410980525</c:v>
                      </c:pt>
                      <c:pt idx="11009">
                        <c:v>43.133762688626561</c:v>
                      </c:pt>
                      <c:pt idx="11010">
                        <c:v>43.130289760439595</c:v>
                      </c:pt>
                      <c:pt idx="11011">
                        <c:v>43.126780138466984</c:v>
                      </c:pt>
                      <c:pt idx="11012">
                        <c:v>43.123289411720101</c:v>
                      </c:pt>
                      <c:pt idx="11013">
                        <c:v>43.119762082490567</c:v>
                      </c:pt>
                      <c:pt idx="11014">
                        <c:v>43.116197503813829</c:v>
                      </c:pt>
                      <c:pt idx="11015">
                        <c:v>43.112595867616022</c:v>
                      </c:pt>
                      <c:pt idx="11016">
                        <c:v>43.108957364887246</c:v>
                      </c:pt>
                      <c:pt idx="11017">
                        <c:v>43.105338470818694</c:v>
                      </c:pt>
                      <c:pt idx="11018">
                        <c:v>43.101739945743475</c:v>
                      </c:pt>
                      <c:pt idx="11019">
                        <c:v>43.098161675014445</c:v>
                      </c:pt>
                      <c:pt idx="11020">
                        <c:v>43.094603544629742</c:v>
                      </c:pt>
                      <c:pt idx="11021">
                        <c:v>43.091065441229169</c:v>
                      </c:pt>
                      <c:pt idx="11022">
                        <c:v>43.08754725209058</c:v>
                      </c:pt>
                      <c:pt idx="11023">
                        <c:v>43.084048865126292</c:v>
                      </c:pt>
                      <c:pt idx="11024">
                        <c:v>43.080570168879504</c:v>
                      </c:pt>
                      <c:pt idx="11025">
                        <c:v>43.077054767387914</c:v>
                      </c:pt>
                      <c:pt idx="11026">
                        <c:v>43.073558315865988</c:v>
                      </c:pt>
                      <c:pt idx="11027">
                        <c:v>43.070081548877354</c:v>
                      </c:pt>
                      <c:pt idx="11028">
                        <c:v>43.066511758396679</c:v>
                      </c:pt>
                      <c:pt idx="11029">
                        <c:v>43.06296036620234</c:v>
                      </c:pt>
                      <c:pt idx="11030">
                        <c:v>43.0593163263189</c:v>
                      </c:pt>
                      <c:pt idx="11031">
                        <c:v>43.055691077191277</c:v>
                      </c:pt>
                      <c:pt idx="11032">
                        <c:v>43.05202990474087</c:v>
                      </c:pt>
                      <c:pt idx="11033">
                        <c:v>43.048388492686044</c:v>
                      </c:pt>
                      <c:pt idx="11034">
                        <c:v>43.044767605813803</c:v>
                      </c:pt>
                      <c:pt idx="11035">
                        <c:v>43.041167128431916</c:v>
                      </c:pt>
                      <c:pt idx="11036">
                        <c:v>43.037586945500244</c:v>
                      </c:pt>
                      <c:pt idx="11037">
                        <c:v>43.034026942627094</c:v>
                      </c:pt>
                      <c:pt idx="11038">
                        <c:v>43.030487006065556</c:v>
                      </c:pt>
                      <c:pt idx="11039">
                        <c:v>43.026967022709862</c:v>
                      </c:pt>
                      <c:pt idx="11040">
                        <c:v>43.023466880091767</c:v>
                      </c:pt>
                      <c:pt idx="11041">
                        <c:v>43.019986466376977</c:v>
                      </c:pt>
                      <c:pt idx="11042">
                        <c:v>43.01652567036156</c:v>
                      </c:pt>
                      <c:pt idx="11043">
                        <c:v>43.013084381468396</c:v>
                      </c:pt>
                      <c:pt idx="11044">
                        <c:v>43.00966248974364</c:v>
                      </c:pt>
                      <c:pt idx="11045">
                        <c:v>43.006259885853218</c:v>
                      </c:pt>
                      <c:pt idx="11046">
                        <c:v>43.00282009508097</c:v>
                      </c:pt>
                      <c:pt idx="11047">
                        <c:v>42.999342494989868</c:v>
                      </c:pt>
                      <c:pt idx="11048">
                        <c:v>42.995827280891561</c:v>
                      </c:pt>
                      <c:pt idx="11049">
                        <c:v>42.992274647142516</c:v>
                      </c:pt>
                      <c:pt idx="11050">
                        <c:v>42.988684787148443</c:v>
                      </c:pt>
                      <c:pt idx="11051">
                        <c:v>42.985114326846677</c:v>
                      </c:pt>
                      <c:pt idx="11052">
                        <c:v>42.981507582416199</c:v>
                      </c:pt>
                      <c:pt idx="11053">
                        <c:v>42.977920333786528</c:v>
                      </c:pt>
                      <c:pt idx="11054">
                        <c:v>42.974353334093436</c:v>
                      </c:pt>
                      <c:pt idx="11055">
                        <c:v>42.970806469037782</c:v>
                      </c:pt>
                      <c:pt idx="11056">
                        <c:v>42.967279624965606</c:v>
                      </c:pt>
                      <c:pt idx="11057">
                        <c:v>42.963772688864502</c:v>
                      </c:pt>
                      <c:pt idx="11058">
                        <c:v>42.960285548359977</c:v>
                      </c:pt>
                      <c:pt idx="11059">
                        <c:v>42.956818091711853</c:v>
                      </c:pt>
                      <c:pt idx="11060">
                        <c:v>42.9533702078107</c:v>
                      </c:pt>
                      <c:pt idx="11061">
                        <c:v>42.949885339190331</c:v>
                      </c:pt>
                      <c:pt idx="11062">
                        <c:v>42.946419312287908</c:v>
                      </c:pt>
                      <c:pt idx="11063">
                        <c:v>42.942972854744326</c:v>
                      </c:pt>
                      <c:pt idx="11064">
                        <c:v>42.939489395576807</c:v>
                      </c:pt>
                      <c:pt idx="11065">
                        <c:v>42.936024775207443</c:v>
                      </c:pt>
                      <c:pt idx="11066">
                        <c:v>42.93246677292553</c:v>
                      </c:pt>
                      <c:pt idx="11067">
                        <c:v>42.928870669399878</c:v>
                      </c:pt>
                      <c:pt idx="11068">
                        <c:v>42.925350542990479</c:v>
                      </c:pt>
                      <c:pt idx="11069">
                        <c:v>42.921794646904786</c:v>
                      </c:pt>
                      <c:pt idx="11070">
                        <c:v>42.918201481200455</c:v>
                      </c:pt>
                      <c:pt idx="11071">
                        <c:v>42.914627767002614</c:v>
                      </c:pt>
                      <c:pt idx="11072">
                        <c:v>42.911017726238804</c:v>
                      </c:pt>
                      <c:pt idx="11073">
                        <c:v>42.907427233211948</c:v>
                      </c:pt>
                      <c:pt idx="11074">
                        <c:v>42.903857041413929</c:v>
                      </c:pt>
                      <c:pt idx="11075">
                        <c:v>42.900307036058315</c:v>
                      </c:pt>
                      <c:pt idx="11076">
                        <c:v>42.896777103007693</c:v>
                      </c:pt>
                      <c:pt idx="11077">
                        <c:v>42.893267128769999</c:v>
                      </c:pt>
                      <c:pt idx="11078">
                        <c:v>42.889777000494867</c:v>
                      </c:pt>
                      <c:pt idx="11079">
                        <c:v>42.88630660597002</c:v>
                      </c:pt>
                      <c:pt idx="11080">
                        <c:v>42.88285583361764</c:v>
                      </c:pt>
                      <c:pt idx="11081">
                        <c:v>42.879424572490784</c:v>
                      </c:pt>
                      <c:pt idx="11082">
                        <c:v>42.876012712269819</c:v>
                      </c:pt>
                      <c:pt idx="11083">
                        <c:v>42.872563601639996</c:v>
                      </c:pt>
                      <c:pt idx="11084">
                        <c:v>42.869020061697199</c:v>
                      </c:pt>
                      <c:pt idx="11085">
                        <c:v>42.865438293228316</c:v>
                      </c:pt>
                      <c:pt idx="11086">
                        <c:v>42.861875938777594</c:v>
                      </c:pt>
                      <c:pt idx="11087">
                        <c:v>42.858277149976558</c:v>
                      </c:pt>
                      <c:pt idx="11088">
                        <c:v>42.854641263001263</c:v>
                      </c:pt>
                      <c:pt idx="11089">
                        <c:v>42.851025093218276</c:v>
                      </c:pt>
                      <c:pt idx="11090">
                        <c:v>42.847429399224524</c:v>
                      </c:pt>
                      <c:pt idx="11091">
                        <c:v>42.84385406508023</c:v>
                      </c:pt>
                      <c:pt idx="11092">
                        <c:v>42.840298975502087</c:v>
                      </c:pt>
                      <c:pt idx="11093">
                        <c:v>42.836764015859565</c:v>
                      </c:pt>
                      <c:pt idx="11094">
                        <c:v>42.833249072171199</c:v>
                      </c:pt>
                      <c:pt idx="11095">
                        <c:v>42.829754031100926</c:v>
                      </c:pt>
                      <c:pt idx="11096">
                        <c:v>42.826278779954414</c:v>
                      </c:pt>
                      <c:pt idx="11097">
                        <c:v>42.822823206675452</c:v>
                      </c:pt>
                      <c:pt idx="11098">
                        <c:v>42.819387199842318</c:v>
                      </c:pt>
                      <c:pt idx="11099">
                        <c:v>42.815857402934775</c:v>
                      </c:pt>
                      <c:pt idx="11100">
                        <c:v>42.812289262426297</c:v>
                      </c:pt>
                      <c:pt idx="11101">
                        <c:v>42.808797149751001</c:v>
                      </c:pt>
                      <c:pt idx="11102">
                        <c:v>42.805212355584644</c:v>
                      </c:pt>
                      <c:pt idx="11103">
                        <c:v>42.801589485623388</c:v>
                      </c:pt>
                      <c:pt idx="11104">
                        <c:v>42.797929596134672</c:v>
                      </c:pt>
                      <c:pt idx="11105">
                        <c:v>42.794289583745467</c:v>
                      </c:pt>
                      <c:pt idx="11106">
                        <c:v>42.790670211766475</c:v>
                      </c:pt>
                      <c:pt idx="11107">
                        <c:v>42.787071363157843</c:v>
                      </c:pt>
                      <c:pt idx="11108">
                        <c:v>42.78349292154337</c:v>
                      </c:pt>
                      <c:pt idx="11109">
                        <c:v>42.779934771206776</c:v>
                      </c:pt>
                      <c:pt idx="11110">
                        <c:v>42.776396797087926</c:v>
                      </c:pt>
                      <c:pt idx="11111">
                        <c:v>42.772878884779125</c:v>
                      </c:pt>
                      <c:pt idx="11112">
                        <c:v>42.769380920521428</c:v>
                      </c:pt>
                      <c:pt idx="11113">
                        <c:v>42.765902791200944</c:v>
                      </c:pt>
                      <c:pt idx="11114">
                        <c:v>42.762444384345187</c:v>
                      </c:pt>
                      <c:pt idx="11115">
                        <c:v>42.759005588119443</c:v>
                      </c:pt>
                      <c:pt idx="11116">
                        <c:v>42.755529587092468</c:v>
                      </c:pt>
                      <c:pt idx="11117">
                        <c:v>42.752072469167047</c:v>
                      </c:pt>
                      <c:pt idx="11118">
                        <c:v>42.748578241451746</c:v>
                      </c:pt>
                      <c:pt idx="11119">
                        <c:v>42.745046269211912</c:v>
                      </c:pt>
                      <c:pt idx="11120">
                        <c:v>42.741420003795461</c:v>
                      </c:pt>
                      <c:pt idx="11121">
                        <c:v>42.737812589251952</c:v>
                      </c:pt>
                      <c:pt idx="11122">
                        <c:v>42.734168882640823</c:v>
                      </c:pt>
                      <c:pt idx="11123">
                        <c:v>42.730544994895901</c:v>
                      </c:pt>
                      <c:pt idx="11124">
                        <c:v>42.726941685657309</c:v>
                      </c:pt>
                      <c:pt idx="11125">
                        <c:v>42.723358838068513</c:v>
                      </c:pt>
                      <c:pt idx="11126">
                        <c:v>42.719796335936579</c:v>
                      </c:pt>
                      <c:pt idx="11127">
                        <c:v>42.716254063728364</c:v>
                      </c:pt>
                      <c:pt idx="11128">
                        <c:v>42.712731906566795</c:v>
                      </c:pt>
                      <c:pt idx="11129">
                        <c:v>42.70917296451033</c:v>
                      </c:pt>
                      <c:pt idx="11130">
                        <c:v>42.705633385100462</c:v>
                      </c:pt>
                      <c:pt idx="11131">
                        <c:v>42.702113910257246</c:v>
                      </c:pt>
                      <c:pt idx="11132">
                        <c:v>42.698614425788129</c:v>
                      </c:pt>
                      <c:pt idx="11133">
                        <c:v>42.695134818149164</c:v>
                      </c:pt>
                      <c:pt idx="11134">
                        <c:v>42.691674974441334</c:v>
                      </c:pt>
                      <c:pt idx="11135">
                        <c:v>42.688291581716392</c:v>
                      </c:pt>
                      <c:pt idx="11136">
                        <c:v>42.684814640079694</c:v>
                      </c:pt>
                      <c:pt idx="11137">
                        <c:v>42.681355787213768</c:v>
                      </c:pt>
                      <c:pt idx="11138">
                        <c:v>42.677859772190395</c:v>
                      </c:pt>
                      <c:pt idx="11139">
                        <c:v>42.67432596044727</c:v>
                      </c:pt>
                      <c:pt idx="11140">
                        <c:v>42.670754548921472</c:v>
                      </c:pt>
                      <c:pt idx="11141">
                        <c:v>42.667202587291932</c:v>
                      </c:pt>
                      <c:pt idx="11142">
                        <c:v>42.663613966169606</c:v>
                      </c:pt>
                      <c:pt idx="11143">
                        <c:v>42.660044893545624</c:v>
                      </c:pt>
                      <c:pt idx="11144">
                        <c:v>42.656439249959107</c:v>
                      </c:pt>
                      <c:pt idx="11145">
                        <c:v>42.652853252501423</c:v>
                      </c:pt>
                      <c:pt idx="11146">
                        <c:v>42.649287652532898</c:v>
                      </c:pt>
                      <c:pt idx="11147">
                        <c:v>42.645742334030707</c:v>
                      </c:pt>
                      <c:pt idx="11148">
                        <c:v>42.642217181631963</c:v>
                      </c:pt>
                      <c:pt idx="11149">
                        <c:v>42.638712080629993</c:v>
                      </c:pt>
                      <c:pt idx="11150">
                        <c:v>42.635226916970566</c:v>
                      </c:pt>
                      <c:pt idx="11151">
                        <c:v>42.63176157724822</c:v>
                      </c:pt>
                      <c:pt idx="11152">
                        <c:v>42.628315948702543</c:v>
                      </c:pt>
                      <c:pt idx="11153">
                        <c:v>42.624889919214517</c:v>
                      </c:pt>
                      <c:pt idx="11154">
                        <c:v>42.621483377302866</c:v>
                      </c:pt>
                      <c:pt idx="11155">
                        <c:v>42.618096212120435</c:v>
                      </c:pt>
                      <c:pt idx="11156">
                        <c:v>42.614671432514648</c:v>
                      </c:pt>
                      <c:pt idx="11157">
                        <c:v>42.611208423667492</c:v>
                      </c:pt>
                      <c:pt idx="11158">
                        <c:v>42.607707385023325</c:v>
                      </c:pt>
                      <c:pt idx="11159">
                        <c:v>42.604225436835087</c:v>
                      </c:pt>
                      <c:pt idx="11160">
                        <c:v>42.600706386726465</c:v>
                      </c:pt>
                      <c:pt idx="11161">
                        <c:v>42.597149594656521</c:v>
                      </c:pt>
                      <c:pt idx="11162">
                        <c:v>42.593555257689275</c:v>
                      </c:pt>
                      <c:pt idx="11163">
                        <c:v>42.590037497279162</c:v>
                      </c:pt>
                      <c:pt idx="11164">
                        <c:v>42.586483663030663</c:v>
                      </c:pt>
                      <c:pt idx="11165">
                        <c:v>42.582949221638167</c:v>
                      </c:pt>
                      <c:pt idx="11166">
                        <c:v>42.579434913371976</c:v>
                      </c:pt>
                      <c:pt idx="11167">
                        <c:v>42.575940623548398</c:v>
                      </c:pt>
                      <c:pt idx="11168">
                        <c:v>42.572466238137018</c:v>
                      </c:pt>
                      <c:pt idx="11169">
                        <c:v>42.569011643756959</c:v>
                      </c:pt>
                      <c:pt idx="11170">
                        <c:v>42.565576727673204</c:v>
                      </c:pt>
                      <c:pt idx="11171">
                        <c:v>42.562161377792897</c:v>
                      </c:pt>
                      <c:pt idx="11172">
                        <c:v>42.558765482661691</c:v>
                      </c:pt>
                      <c:pt idx="11173">
                        <c:v>42.555388931460122</c:v>
                      </c:pt>
                      <c:pt idx="11174">
                        <c:v>42.552031613999972</c:v>
                      </c:pt>
                      <c:pt idx="11175">
                        <c:v>42.548693420720689</c:v>
                      </c:pt>
                      <c:pt idx="11176">
                        <c:v>42.54531728000326</c:v>
                      </c:pt>
                      <c:pt idx="11177">
                        <c:v>42.541845614450928</c:v>
                      </c:pt>
                      <c:pt idx="11178">
                        <c:v>42.538335072684731</c:v>
                      </c:pt>
                      <c:pt idx="11179">
                        <c:v>42.534900723916024</c:v>
                      </c:pt>
                      <c:pt idx="11180">
                        <c:v>42.531429770526707</c:v>
                      </c:pt>
                      <c:pt idx="11181">
                        <c:v>42.527920759395727</c:v>
                      </c:pt>
                      <c:pt idx="11182">
                        <c:v>42.524373889542716</c:v>
                      </c:pt>
                      <c:pt idx="11183">
                        <c:v>42.520846403550784</c:v>
                      </c:pt>
                      <c:pt idx="11184">
                        <c:v>42.517339039943764</c:v>
                      </c:pt>
                      <c:pt idx="11185">
                        <c:v>42.513851683934412</c:v>
                      </c:pt>
                      <c:pt idx="11186">
                        <c:v>42.510384221390296</c:v>
                      </c:pt>
                      <c:pt idx="11187">
                        <c:v>42.506936538830033</c:v>
                      </c:pt>
                      <c:pt idx="11188">
                        <c:v>42.503508523419598</c:v>
                      </c:pt>
                      <c:pt idx="11189">
                        <c:v>42.50010006296862</c:v>
                      </c:pt>
                      <c:pt idx="11190">
                        <c:v>42.496711045926716</c:v>
                      </c:pt>
                      <c:pt idx="11191">
                        <c:v>42.493341361379834</c:v>
                      </c:pt>
                      <c:pt idx="11192">
                        <c:v>42.489990899046632</c:v>
                      </c:pt>
                      <c:pt idx="11193">
                        <c:v>42.486659549274854</c:v>
                      </c:pt>
                      <c:pt idx="11194">
                        <c:v>42.483233113938859</c:v>
                      </c:pt>
                      <c:pt idx="11195">
                        <c:v>42.479824593165077</c:v>
                      </c:pt>
                      <c:pt idx="11196">
                        <c:v>42.476378453589945</c:v>
                      </c:pt>
                      <c:pt idx="11197">
                        <c:v>42.472951161487451</c:v>
                      </c:pt>
                      <c:pt idx="11198">
                        <c:v>42.469486348734883</c:v>
                      </c:pt>
                      <c:pt idx="11199">
                        <c:v>42.465983391118044</c:v>
                      </c:pt>
                      <c:pt idx="11200">
                        <c:v>42.46249960128749</c:v>
                      </c:pt>
                      <c:pt idx="11201">
                        <c:v>42.45897859551458</c:v>
                      </c:pt>
                      <c:pt idx="11202">
                        <c:v>42.455476861095377</c:v>
                      </c:pt>
                      <c:pt idx="11203">
                        <c:v>42.451995130872128</c:v>
                      </c:pt>
                      <c:pt idx="11204">
                        <c:v>42.448533290567795</c:v>
                      </c:pt>
                      <c:pt idx="11205">
                        <c:v>42.445091226558162</c:v>
                      </c:pt>
                      <c:pt idx="11206">
                        <c:v>42.441668825868099</c:v>
                      </c:pt>
                      <c:pt idx="11207">
                        <c:v>42.438265976167877</c:v>
                      </c:pt>
                      <c:pt idx="11208">
                        <c:v>42.434882565769463</c:v>
                      </c:pt>
                      <c:pt idx="11209">
                        <c:v>42.431518483622853</c:v>
                      </c:pt>
                      <c:pt idx="11210">
                        <c:v>42.428116492775807</c:v>
                      </c:pt>
                      <c:pt idx="11211">
                        <c:v>42.424733126532274</c:v>
                      </c:pt>
                      <c:pt idx="11212">
                        <c:v>42.421369092915477</c:v>
                      </c:pt>
                      <c:pt idx="11213">
                        <c:v>42.418024281458372</c:v>
                      </c:pt>
                      <c:pt idx="11214">
                        <c:v>42.41469858232513</c:v>
                      </c:pt>
                      <c:pt idx="11215">
                        <c:v>42.411334746094667</c:v>
                      </c:pt>
                      <c:pt idx="11216">
                        <c:v>42.407932176290885</c:v>
                      </c:pt>
                      <c:pt idx="11217">
                        <c:v>42.404491075987075</c:v>
                      </c:pt>
                      <c:pt idx="11218">
                        <c:v>42.401011647247692</c:v>
                      </c:pt>
                      <c:pt idx="11219">
                        <c:v>42.397551286084315</c:v>
                      </c:pt>
                      <c:pt idx="11220">
                        <c:v>42.39411071643972</c:v>
                      </c:pt>
                      <c:pt idx="11221">
                        <c:v>42.390632630165221</c:v>
                      </c:pt>
                      <c:pt idx="11222">
                        <c:v>42.387173608868473</c:v>
                      </c:pt>
                      <c:pt idx="11223">
                        <c:v>42.383734376163559</c:v>
                      </c:pt>
                      <c:pt idx="11224">
                        <c:v>42.380257610198505</c:v>
                      </c:pt>
                      <c:pt idx="11225">
                        <c:v>42.376799906731947</c:v>
                      </c:pt>
                      <c:pt idx="11226">
                        <c:v>42.373361989053869</c:v>
                      </c:pt>
                      <c:pt idx="11227">
                        <c:v>42.369943743945356</c:v>
                      </c:pt>
                      <c:pt idx="11228">
                        <c:v>42.366545058835364</c:v>
                      </c:pt>
                      <c:pt idx="11229">
                        <c:v>42.363165821797004</c:v>
                      </c:pt>
                      <c:pt idx="11230">
                        <c:v>42.359805921543852</c:v>
                      </c:pt>
                      <c:pt idx="11231">
                        <c:v>42.356465247426307</c:v>
                      </c:pt>
                      <c:pt idx="11232">
                        <c:v>42.353143689427917</c:v>
                      </c:pt>
                      <c:pt idx="11233">
                        <c:v>42.349841138161771</c:v>
                      </c:pt>
                      <c:pt idx="11234">
                        <c:v>42.346557484866906</c:v>
                      </c:pt>
                      <c:pt idx="11235">
                        <c:v>42.343235399064291</c:v>
                      </c:pt>
                      <c:pt idx="11236">
                        <c:v>42.339931532223389</c:v>
                      </c:pt>
                      <c:pt idx="11237">
                        <c:v>42.336646575407961</c:v>
                      </c:pt>
                      <c:pt idx="11238">
                        <c:v>42.333265948304451</c:v>
                      </c:pt>
                      <c:pt idx="11239">
                        <c:v>42.329903060918376</c:v>
                      </c:pt>
                      <c:pt idx="11240">
                        <c:v>42.32644490368682</c:v>
                      </c:pt>
                      <c:pt idx="11241">
                        <c:v>42.323004902477571</c:v>
                      </c:pt>
                      <c:pt idx="11242">
                        <c:v>42.319584609335202</c:v>
                      </c:pt>
                      <c:pt idx="11243">
                        <c:v>42.316126620478521</c:v>
                      </c:pt>
                      <c:pt idx="11244">
                        <c:v>42.312687619587578</c:v>
                      </c:pt>
                      <c:pt idx="11245">
                        <c:v>42.309268325749656</c:v>
                      </c:pt>
                      <c:pt idx="11246">
                        <c:v>42.305868626034297</c:v>
                      </c:pt>
                      <c:pt idx="11247">
                        <c:v>42.30248840815819</c:v>
                      </c:pt>
                      <c:pt idx="11248">
                        <c:v>42.299127560481452</c:v>
                      </c:pt>
                      <c:pt idx="11249">
                        <c:v>42.295785972003955</c:v>
                      </c:pt>
                      <c:pt idx="11250">
                        <c:v>42.292463532361658</c:v>
                      </c:pt>
                      <c:pt idx="11251">
                        <c:v>42.289160131822939</c:v>
                      </c:pt>
                      <c:pt idx="11252">
                        <c:v>42.285875661285004</c:v>
                      </c:pt>
                      <c:pt idx="11253">
                        <c:v>42.282552707681972</c:v>
                      </c:pt>
                      <c:pt idx="11254">
                        <c:v>42.279248005115839</c:v>
                      </c:pt>
                      <c:pt idx="11255">
                        <c:v>42.275962244545646</c:v>
                      </c:pt>
                      <c:pt idx="11256">
                        <c:v>42.27263799909111</c:v>
                      </c:pt>
                      <c:pt idx="11257">
                        <c:v>42.269274684296334</c:v>
                      </c:pt>
                      <c:pt idx="11258">
                        <c:v>42.265872505686737</c:v>
                      </c:pt>
                      <c:pt idx="11259">
                        <c:v>42.262489027250155</c:v>
                      </c:pt>
                      <c:pt idx="11260">
                        <c:v>42.259067596785265</c:v>
                      </c:pt>
                      <c:pt idx="11261">
                        <c:v>42.255664977007079</c:v>
                      </c:pt>
                      <c:pt idx="11262">
                        <c:v>42.252224505934116</c:v>
                      </c:pt>
                      <c:pt idx="11263">
                        <c:v>42.248802954953874</c:v>
                      </c:pt>
                      <c:pt idx="11264">
                        <c:v>42.24540103921337</c:v>
                      </c:pt>
                      <c:pt idx="11265">
                        <c:v>42.242018646031937</c:v>
                      </c:pt>
                      <c:pt idx="11266">
                        <c:v>42.238655663375546</c:v>
                      </c:pt>
                      <c:pt idx="11267">
                        <c:v>42.235311979853108</c:v>
                      </c:pt>
                      <c:pt idx="11268">
                        <c:v>42.231987484712768</c:v>
                      </c:pt>
                      <c:pt idx="11269">
                        <c:v>42.228682067838236</c:v>
                      </c:pt>
                      <c:pt idx="11270">
                        <c:v>42.225338232788623</c:v>
                      </c:pt>
                      <c:pt idx="11271">
                        <c:v>42.222012790994917</c:v>
                      </c:pt>
                      <c:pt idx="11272">
                        <c:v>42.218706437468647</c:v>
                      </c:pt>
                      <c:pt idx="11273">
                        <c:v>42.215304261249294</c:v>
                      </c:pt>
                      <c:pt idx="11274">
                        <c:v>42.211862565603759</c:v>
                      </c:pt>
                      <c:pt idx="11275">
                        <c:v>42.208382373758873</c:v>
                      </c:pt>
                      <c:pt idx="11276">
                        <c:v>42.204921344346047</c:v>
                      </c:pt>
                      <c:pt idx="11277">
                        <c:v>42.20142274482739</c:v>
                      </c:pt>
                      <c:pt idx="11278">
                        <c:v>42.197943413905783</c:v>
                      </c:pt>
                      <c:pt idx="11279">
                        <c:v>42.19448407850593</c:v>
                      </c:pt>
                      <c:pt idx="11280">
                        <c:v>42.191044623714667</c:v>
                      </c:pt>
                      <c:pt idx="11281">
                        <c:v>42.187624935279246</c:v>
                      </c:pt>
                      <c:pt idx="11282">
                        <c:v>42.184224899603514</c:v>
                      </c:pt>
                      <c:pt idx="11283">
                        <c:v>42.18084440374416</c:v>
                      </c:pt>
                      <c:pt idx="11284">
                        <c:v>42.177483335406933</c:v>
                      </c:pt>
                      <c:pt idx="11285">
                        <c:v>42.174084113497813</c:v>
                      </c:pt>
                      <c:pt idx="11286">
                        <c:v>42.170703617536134</c:v>
                      </c:pt>
                      <c:pt idx="11287">
                        <c:v>42.167342553748668</c:v>
                      </c:pt>
                      <c:pt idx="11288">
                        <c:v>42.164000810433052</c:v>
                      </c:pt>
                      <c:pt idx="11289">
                        <c:v>42.160678276529026</c:v>
                      </c:pt>
                      <c:pt idx="11290">
                        <c:v>42.157374841614725</c:v>
                      </c:pt>
                      <c:pt idx="11291">
                        <c:v>42.154032912698106</c:v>
                      </c:pt>
                      <c:pt idx="11292">
                        <c:v>42.150594404768484</c:v>
                      </c:pt>
                      <c:pt idx="11293">
                        <c:v>42.14717402992212</c:v>
                      </c:pt>
                      <c:pt idx="11294">
                        <c:v>42.143715806108133</c:v>
                      </c:pt>
                      <c:pt idx="11295">
                        <c:v>42.140276652310405</c:v>
                      </c:pt>
                      <c:pt idx="11296">
                        <c:v>42.136799748533669</c:v>
                      </c:pt>
                      <c:pt idx="11297">
                        <c:v>42.133342022569046</c:v>
                      </c:pt>
                      <c:pt idx="11298">
                        <c:v>42.129846644473488</c:v>
                      </c:pt>
                      <c:pt idx="11299">
                        <c:v>42.126370550903992</c:v>
                      </c:pt>
                      <c:pt idx="11300">
                        <c:v>42.122914467757028</c:v>
                      </c:pt>
                      <c:pt idx="11301">
                        <c:v>42.119478279840941</c:v>
                      </c:pt>
                      <c:pt idx="11302">
                        <c:v>42.116061872627164</c:v>
                      </c:pt>
                      <c:pt idx="11303">
                        <c:v>42.112665132246441</c:v>
                      </c:pt>
                      <c:pt idx="11304">
                        <c:v>42.109287945485008</c:v>
                      </c:pt>
                      <c:pt idx="11305">
                        <c:v>42.105930199780822</c:v>
                      </c:pt>
                      <c:pt idx="11306">
                        <c:v>42.102591783219822</c:v>
                      </c:pt>
                      <c:pt idx="11307">
                        <c:v>42.099272584532173</c:v>
                      </c:pt>
                      <c:pt idx="11308">
                        <c:v>42.095972493088588</c:v>
                      </c:pt>
                      <c:pt idx="11309">
                        <c:v>42.092691398896626</c:v>
                      </c:pt>
                      <c:pt idx="11310">
                        <c:v>42.089371626763025</c:v>
                      </c:pt>
                      <c:pt idx="11311">
                        <c:v>42.086012595266908</c:v>
                      </c:pt>
                      <c:pt idx="11312">
                        <c:v>42.082614511903955</c:v>
                      </c:pt>
                      <c:pt idx="11313">
                        <c:v>42.079177583130225</c:v>
                      </c:pt>
                      <c:pt idx="11314">
                        <c:v>42.075759635354011</c:v>
                      </c:pt>
                      <c:pt idx="11315">
                        <c:v>42.072303761143282</c:v>
                      </c:pt>
                      <c:pt idx="11316">
                        <c:v>42.068866977324724</c:v>
                      </c:pt>
                      <c:pt idx="11317">
                        <c:v>42.065392366551784</c:v>
                      </c:pt>
                      <c:pt idx="11318">
                        <c:v>42.061936954464997</c:v>
                      </c:pt>
                      <c:pt idx="11319">
                        <c:v>42.058501462339422</c:v>
                      </c:pt>
                      <c:pt idx="11320">
                        <c:v>42.055085775339293</c:v>
                      </c:pt>
                      <c:pt idx="11321">
                        <c:v>42.051689779290875</c:v>
                      </c:pt>
                      <c:pt idx="11322">
                        <c:v>42.04831336067862</c:v>
                      </c:pt>
                      <c:pt idx="11323">
                        <c:v>42.044956406641383</c:v>
                      </c:pt>
                      <c:pt idx="11324">
                        <c:v>42.041618804968643</c:v>
                      </c:pt>
                      <c:pt idx="11325">
                        <c:v>42.038300444096762</c:v>
                      </c:pt>
                      <c:pt idx="11326">
                        <c:v>42.035001213105247</c:v>
                      </c:pt>
                      <c:pt idx="11327">
                        <c:v>42.031721001713052</c:v>
                      </c:pt>
                      <c:pt idx="11328">
                        <c:v>42.028459700274873</c:v>
                      </c:pt>
                      <c:pt idx="11329">
                        <c:v>42.025101902610594</c:v>
                      </c:pt>
                      <c:pt idx="11330">
                        <c:v>42.021761863278883</c:v>
                      </c:pt>
                      <c:pt idx="11331">
                        <c:v>42.018383411829241</c:v>
                      </c:pt>
                      <c:pt idx="11332">
                        <c:v>42.014965951728179</c:v>
                      </c:pt>
                      <c:pt idx="11333">
                        <c:v>42.011509689581452</c:v>
                      </c:pt>
                      <c:pt idx="11334">
                        <c:v>42.008072548590704</c:v>
                      </c:pt>
                      <c:pt idx="11335">
                        <c:v>42.004655245964294</c:v>
                      </c:pt>
                      <c:pt idx="11336">
                        <c:v>42.001199949566555</c:v>
                      </c:pt>
                      <c:pt idx="11337">
                        <c:v>41.997763773754968</c:v>
                      </c:pt>
                      <c:pt idx="11338">
                        <c:v>41.994347435485736</c:v>
                      </c:pt>
                      <c:pt idx="11339">
                        <c:v>41.990950820233842</c:v>
                      </c:pt>
                      <c:pt idx="11340">
                        <c:v>41.987573814135438</c:v>
                      </c:pt>
                      <c:pt idx="11341">
                        <c:v>41.984216303984034</c:v>
                      </c:pt>
                      <c:pt idx="11342">
                        <c:v>41.9808781772267</c:v>
                      </c:pt>
                      <c:pt idx="11343">
                        <c:v>41.977501590506932</c:v>
                      </c:pt>
                      <c:pt idx="11344">
                        <c:v>41.974143693482752</c:v>
                      </c:pt>
                      <c:pt idx="11345">
                        <c:v>41.970805186727851</c:v>
                      </c:pt>
                      <c:pt idx="11346">
                        <c:v>41.967485958272583</c:v>
                      </c:pt>
                      <c:pt idx="11347">
                        <c:v>41.964128151517173</c:v>
                      </c:pt>
                      <c:pt idx="11348">
                        <c:v>41.960673416942534</c:v>
                      </c:pt>
                      <c:pt idx="11349">
                        <c:v>41.957236991534025</c:v>
                      </c:pt>
                      <c:pt idx="11350">
                        <c:v>41.953762637350067</c:v>
                      </c:pt>
                      <c:pt idx="11351">
                        <c:v>41.950307533227218</c:v>
                      </c:pt>
                      <c:pt idx="11352">
                        <c:v>41.946814599211173</c:v>
                      </c:pt>
                      <c:pt idx="11353">
                        <c:v>41.943341023032239</c:v>
                      </c:pt>
                      <c:pt idx="11354">
                        <c:v>41.939887529140726</c:v>
                      </c:pt>
                      <c:pt idx="11355">
                        <c:v>41.936454001432018</c:v>
                      </c:pt>
                      <c:pt idx="11356">
                        <c:v>41.933040324472728</c:v>
                      </c:pt>
                      <c:pt idx="11357">
                        <c:v>41.929646383496859</c:v>
                      </c:pt>
                      <c:pt idx="11358">
                        <c:v>41.926272064401921</c:v>
                      </c:pt>
                      <c:pt idx="11359">
                        <c:v>41.922917253745098</c:v>
                      </c:pt>
                      <c:pt idx="11360">
                        <c:v>41.91958183873944</c:v>
                      </c:pt>
                      <c:pt idx="11361">
                        <c:v>41.916265707250076</c:v>
                      </c:pt>
                      <c:pt idx="11362">
                        <c:v>41.912910933346772</c:v>
                      </c:pt>
                      <c:pt idx="11363">
                        <c:v>41.909574756239685</c:v>
                      </c:pt>
                      <c:pt idx="11364">
                        <c:v>41.906257871673347</c:v>
                      </c:pt>
                      <c:pt idx="11365">
                        <c:v>41.902960168082295</c:v>
                      </c:pt>
                      <c:pt idx="11366">
                        <c:v>41.899681534546239</c:v>
                      </c:pt>
                      <c:pt idx="11367">
                        <c:v>41.896364032499243</c:v>
                      </c:pt>
                      <c:pt idx="11368">
                        <c:v>41.893007083094346</c:v>
                      </c:pt>
                      <c:pt idx="11369">
                        <c:v>41.889668751839473</c:v>
                      </c:pt>
                      <c:pt idx="11370">
                        <c:v>41.886349734828556</c:v>
                      </c:pt>
                      <c:pt idx="11371">
                        <c:v>41.882934208349198</c:v>
                      </c:pt>
                      <c:pt idx="11372">
                        <c:v>41.879536816323565</c:v>
                      </c:pt>
                      <c:pt idx="11373">
                        <c:v>41.87615908965806</c:v>
                      </c:pt>
                      <c:pt idx="11374">
                        <c:v>41.872743030828062</c:v>
                      </c:pt>
                      <c:pt idx="11375">
                        <c:v>41.869345932173566</c:v>
                      </c:pt>
                      <c:pt idx="11376">
                        <c:v>41.865968501889483</c:v>
                      </c:pt>
                      <c:pt idx="11377">
                        <c:v>41.862552728546362</c:v>
                      </c:pt>
                      <c:pt idx="11378">
                        <c:v>41.85915591852806</c:v>
                      </c:pt>
                      <c:pt idx="11379">
                        <c:v>41.855778779918211</c:v>
                      </c:pt>
                      <c:pt idx="11380">
                        <c:v>41.852421198796897</c:v>
                      </c:pt>
                      <c:pt idx="11381">
                        <c:v>41.849083061903926</c:v>
                      </c:pt>
                      <c:pt idx="11382">
                        <c:v>41.845764256635015</c:v>
                      </c:pt>
                      <c:pt idx="11383">
                        <c:v>41.842464671037988</c:v>
                      </c:pt>
                      <c:pt idx="11384">
                        <c:v>41.839184193809004</c:v>
                      </c:pt>
                      <c:pt idx="11385">
                        <c:v>41.835922714288792</c:v>
                      </c:pt>
                      <c:pt idx="11386">
                        <c:v>41.832680122458925</c:v>
                      </c:pt>
                      <c:pt idx="11387">
                        <c:v>41.829456308938113</c:v>
                      </c:pt>
                      <c:pt idx="11388">
                        <c:v>41.826193253560604</c:v>
                      </c:pt>
                      <c:pt idx="11389">
                        <c:v>41.822890392903268</c:v>
                      </c:pt>
                      <c:pt idx="11390">
                        <c:v>41.819547938717463</c:v>
                      </c:pt>
                      <c:pt idx="11391">
                        <c:v>41.816224054714766</c:v>
                      </c:pt>
                      <c:pt idx="11392">
                        <c:v>41.812861480598016</c:v>
                      </c:pt>
                      <c:pt idx="11393">
                        <c:v>41.8094596262072</c:v>
                      </c:pt>
                      <c:pt idx="11394">
                        <c:v>41.80607668145808</c:v>
                      </c:pt>
                      <c:pt idx="11395">
                        <c:v>41.802655370502784</c:v>
                      </c:pt>
                      <c:pt idx="11396">
                        <c:v>41.799253082089663</c:v>
                      </c:pt>
                      <c:pt idx="11397">
                        <c:v>41.795870525135641</c:v>
                      </c:pt>
                      <c:pt idx="11398">
                        <c:v>41.792507585208767</c:v>
                      </c:pt>
                      <c:pt idx="11399">
                        <c:v>41.789164148540749</c:v>
                      </c:pt>
                      <c:pt idx="11400">
                        <c:v>41.785840102023073</c:v>
                      </c:pt>
                      <c:pt idx="11401">
                        <c:v>41.782535333203214</c:v>
                      </c:pt>
                      <c:pt idx="11402">
                        <c:v>41.779249730280789</c:v>
                      </c:pt>
                      <c:pt idx="11403">
                        <c:v>41.775983182103822</c:v>
                      </c:pt>
                      <c:pt idx="11404">
                        <c:v>41.772735578164941</c:v>
                      </c:pt>
                      <c:pt idx="11405">
                        <c:v>41.769448813928484</c:v>
                      </c:pt>
                      <c:pt idx="11406">
                        <c:v>41.766180328715436</c:v>
                      </c:pt>
                      <c:pt idx="11407">
                        <c:v>41.76281478640098</c:v>
                      </c:pt>
                      <c:pt idx="11408">
                        <c:v>41.759467164495973</c:v>
                      </c:pt>
                      <c:pt idx="11409">
                        <c:v>41.756022898283305</c:v>
                      </c:pt>
                      <c:pt idx="11410">
                        <c:v>41.752596981228578</c:v>
                      </c:pt>
                      <c:pt idx="11411">
                        <c:v>41.749190956465661</c:v>
                      </c:pt>
                      <c:pt idx="11412">
                        <c:v>41.745746644354426</c:v>
                      </c:pt>
                      <c:pt idx="11413">
                        <c:v>41.742321511380979</c:v>
                      </c:pt>
                      <c:pt idx="11414">
                        <c:v>41.738916270908824</c:v>
                      </c:pt>
                      <c:pt idx="11415">
                        <c:v>41.735530807406214</c:v>
                      </c:pt>
                      <c:pt idx="11416">
                        <c:v>41.73216500601238</c:v>
                      </c:pt>
                      <c:pt idx="11417">
                        <c:v>41.728818752533648</c:v>
                      </c:pt>
                      <c:pt idx="11418">
                        <c:v>41.725491933439557</c:v>
                      </c:pt>
                      <c:pt idx="11419">
                        <c:v>41.722184435859006</c:v>
                      </c:pt>
                      <c:pt idx="11420">
                        <c:v>41.718896147576437</c:v>
                      </c:pt>
                      <c:pt idx="11421">
                        <c:v>41.715626957028007</c:v>
                      </c:pt>
                      <c:pt idx="11422">
                        <c:v>41.712376753297818</c:v>
                      </c:pt>
                      <c:pt idx="11423">
                        <c:v>41.709145426114148</c:v>
                      </c:pt>
                      <c:pt idx="11424">
                        <c:v>41.705874787804802</c:v>
                      </c:pt>
                      <c:pt idx="11425">
                        <c:v>41.70262236610413</c:v>
                      </c:pt>
                      <c:pt idx="11426">
                        <c:v>41.699330746406751</c:v>
                      </c:pt>
                      <c:pt idx="11427">
                        <c:v>41.696057464756791</c:v>
                      </c:pt>
                      <c:pt idx="11428">
                        <c:v>41.692745096932533</c:v>
                      </c:pt>
                      <c:pt idx="11429">
                        <c:v>41.689393067582145</c:v>
                      </c:pt>
                      <c:pt idx="11430">
                        <c:v>41.686001588467541</c:v>
                      </c:pt>
                      <c:pt idx="11431">
                        <c:v>41.682570870278212</c:v>
                      </c:pt>
                      <c:pt idx="11432">
                        <c:v>41.679159284169458</c:v>
                      </c:pt>
                      <c:pt idx="11433">
                        <c:v>41.675767540368547</c:v>
                      </c:pt>
                      <c:pt idx="11434">
                        <c:v>41.672395523469568</c:v>
                      </c:pt>
                      <c:pt idx="11435">
                        <c:v>41.669043118737839</c:v>
                      </c:pt>
                      <c:pt idx="11436">
                        <c:v>41.665710212105985</c:v>
                      </c:pt>
                      <c:pt idx="11437">
                        <c:v>41.66239669017007</c:v>
                      </c:pt>
                      <c:pt idx="11438">
                        <c:v>41.659102440185734</c:v>
                      </c:pt>
                      <c:pt idx="11439">
                        <c:v>41.655827350064342</c:v>
                      </c:pt>
                      <c:pt idx="11440">
                        <c:v>41.652571308369204</c:v>
                      </c:pt>
                      <c:pt idx="11441">
                        <c:v>41.649334204311749</c:v>
                      </c:pt>
                      <c:pt idx="11442">
                        <c:v>41.646057766214675</c:v>
                      </c:pt>
                      <c:pt idx="11443">
                        <c:v>41.642799604387065</c:v>
                      </c:pt>
                      <c:pt idx="11444">
                        <c:v>41.639502221605639</c:v>
                      </c:pt>
                      <c:pt idx="11445">
                        <c:v>41.636106857736571</c:v>
                      </c:pt>
                      <c:pt idx="11446">
                        <c:v>41.632729634473627</c:v>
                      </c:pt>
                      <c:pt idx="11447">
                        <c:v>41.629255637956682</c:v>
                      </c:pt>
                      <c:pt idx="11448">
                        <c:v>41.625858456991622</c:v>
                      </c:pt>
                      <c:pt idx="11449">
                        <c:v>41.622423640298265</c:v>
                      </c:pt>
                      <c:pt idx="11450">
                        <c:v>41.618949762111626</c:v>
                      </c:pt>
                      <c:pt idx="11451">
                        <c:v>41.615495290582814</c:v>
                      </c:pt>
                      <c:pt idx="11452">
                        <c:v>41.612119203584697</c:v>
                      </c:pt>
                      <c:pt idx="11453">
                        <c:v>41.608705343739892</c:v>
                      </c:pt>
                      <c:pt idx="11454">
                        <c:v>41.605310555263266</c:v>
                      </c:pt>
                      <c:pt idx="11455">
                        <c:v>41.601935544516365</c:v>
                      </c:pt>
                      <c:pt idx="11456">
                        <c:v>41.59858019627594</c:v>
                      </c:pt>
                      <c:pt idx="11457">
                        <c:v>41.595244395990001</c:v>
                      </c:pt>
                      <c:pt idx="11458">
                        <c:v>41.591928029773946</c:v>
                      </c:pt>
                      <c:pt idx="11459">
                        <c:v>41.588630984406649</c:v>
                      </c:pt>
                      <c:pt idx="11460">
                        <c:v>41.585353147326593</c:v>
                      </c:pt>
                      <c:pt idx="11461">
                        <c:v>41.582094406628038</c:v>
                      </c:pt>
                      <c:pt idx="11462">
                        <c:v>41.578796391964275</c:v>
                      </c:pt>
                      <c:pt idx="11463">
                        <c:v>41.575516806105526</c:v>
                      </c:pt>
                      <c:pt idx="11464">
                        <c:v>41.57219805834827</c:v>
                      </c:pt>
                      <c:pt idx="11465">
                        <c:v>41.56878128588545</c:v>
                      </c:pt>
                      <c:pt idx="11466">
                        <c:v>41.56532448685482</c:v>
                      </c:pt>
                      <c:pt idx="11467">
                        <c:v>41.561887023192206</c:v>
                      </c:pt>
                      <c:pt idx="11468">
                        <c:v>41.55841128099086</c:v>
                      </c:pt>
                      <c:pt idx="11469">
                        <c:v>41.554954984969349</c:v>
                      </c:pt>
                      <c:pt idx="11470">
                        <c:v>41.551518853962534</c:v>
                      </c:pt>
                      <c:pt idx="11471">
                        <c:v>41.548102770321982</c:v>
                      </c:pt>
                      <c:pt idx="11472">
                        <c:v>41.544706617085652</c:v>
                      </c:pt>
                      <c:pt idx="11473">
                        <c:v>41.541330277973891</c:v>
                      </c:pt>
                      <c:pt idx="11474">
                        <c:v>41.537973637385463</c:v>
                      </c:pt>
                      <c:pt idx="11475">
                        <c:v>41.534636580393574</c:v>
                      </c:pt>
                      <c:pt idx="11476">
                        <c:v>41.531318992741944</c:v>
                      </c:pt>
                      <c:pt idx="11477">
                        <c:v>41.528020760840903</c:v>
                      </c:pt>
                      <c:pt idx="11478">
                        <c:v>41.524741771763495</c:v>
                      </c:pt>
                      <c:pt idx="11479">
                        <c:v>41.521481913241608</c:v>
                      </c:pt>
                      <c:pt idx="11480">
                        <c:v>41.518241073662139</c:v>
                      </c:pt>
                      <c:pt idx="11481">
                        <c:v>41.51501914206316</c:v>
                      </c:pt>
                      <c:pt idx="11482">
                        <c:v>41.51181600813014</c:v>
                      </c:pt>
                      <c:pt idx="11483">
                        <c:v>41.508631562192136</c:v>
                      </c:pt>
                      <c:pt idx="11484">
                        <c:v>41.505465695218071</c:v>
                      </c:pt>
                      <c:pt idx="11485">
                        <c:v>41.502201613120711</c:v>
                      </c:pt>
                      <c:pt idx="11486">
                        <c:v>41.498955020329177</c:v>
                      </c:pt>
                      <c:pt idx="11487">
                        <c:v>41.495610636575165</c:v>
                      </c:pt>
                      <c:pt idx="11488">
                        <c:v>41.492284181742079</c:v>
                      </c:pt>
                      <c:pt idx="11489">
                        <c:v>41.488918754240387</c:v>
                      </c:pt>
                      <c:pt idx="11490">
                        <c:v>41.485572179246411</c:v>
                      </c:pt>
                      <c:pt idx="11491">
                        <c:v>41.482186739778918</c:v>
                      </c:pt>
                      <c:pt idx="11492">
                        <c:v>41.478820269657945</c:v>
                      </c:pt>
                      <c:pt idx="11493">
                        <c:v>41.475473468717624</c:v>
                      </c:pt>
                      <c:pt idx="11494">
                        <c:v>41.472146222037388</c:v>
                      </c:pt>
                      <c:pt idx="11495">
                        <c:v>41.468838415368111</c:v>
                      </c:pt>
                      <c:pt idx="11496">
                        <c:v>41.46554993512818</c:v>
                      </c:pt>
                      <c:pt idx="11497">
                        <c:v>41.462280668399607</c:v>
                      </c:pt>
                      <c:pt idx="11498">
                        <c:v>41.458972076204333</c:v>
                      </c:pt>
                      <c:pt idx="11499">
                        <c:v>41.455740468103343</c:v>
                      </c:pt>
                      <c:pt idx="11500">
                        <c:v>41.452528514872917</c:v>
                      </c:pt>
                      <c:pt idx="11501">
                        <c:v>41.449276901311819</c:v>
                      </c:pt>
                      <c:pt idx="11502">
                        <c:v>41.446043511791245</c:v>
                      </c:pt>
                      <c:pt idx="11503">
                        <c:v>41.442770577718271</c:v>
                      </c:pt>
                      <c:pt idx="11504">
                        <c:v>41.439515991759428</c:v>
                      </c:pt>
                      <c:pt idx="11505">
                        <c:v>41.436163520977651</c:v>
                      </c:pt>
                      <c:pt idx="11506">
                        <c:v>41.432770567915355</c:v>
                      </c:pt>
                      <c:pt idx="11507">
                        <c:v>41.429396650047352</c:v>
                      </c:pt>
                      <c:pt idx="11508">
                        <c:v>41.425983971781122</c:v>
                      </c:pt>
                      <c:pt idx="11509">
                        <c:v>41.422590444152483</c:v>
                      </c:pt>
                      <c:pt idx="11510">
                        <c:v>41.419216772296295</c:v>
                      </c:pt>
                      <c:pt idx="11511">
                        <c:v>41.415862840035011</c:v>
                      </c:pt>
                      <c:pt idx="11512">
                        <c:v>41.412528531870848</c:v>
                      </c:pt>
                      <c:pt idx="11513">
                        <c:v>41.409213732981819</c:v>
                      </c:pt>
                      <c:pt idx="11514">
                        <c:v>41.405918329217762</c:v>
                      </c:pt>
                      <c:pt idx="11515">
                        <c:v>41.402642207096413</c:v>
                      </c:pt>
                      <c:pt idx="11516">
                        <c:v>41.399385253799501</c:v>
                      </c:pt>
                      <c:pt idx="11517">
                        <c:v>41.396147357168871</c:v>
                      </c:pt>
                      <c:pt idx="11518">
                        <c:v>41.392928405702605</c:v>
                      </c:pt>
                      <c:pt idx="11519">
                        <c:v>41.38966977783722</c:v>
                      </c:pt>
                      <c:pt idx="11520">
                        <c:v>41.38642944070385</c:v>
                      </c:pt>
                      <c:pt idx="11521">
                        <c:v>41.383208067554349</c:v>
                      </c:pt>
                      <c:pt idx="11522">
                        <c:v>41.380005547402533</c:v>
                      </c:pt>
                      <c:pt idx="11523">
                        <c:v>41.376821769911743</c:v>
                      </c:pt>
                      <c:pt idx="11524">
                        <c:v>41.373598100666356</c:v>
                      </c:pt>
                      <c:pt idx="11525">
                        <c:v>41.370392530447823</c:v>
                      </c:pt>
                      <c:pt idx="11526">
                        <c:v>41.367030109016646</c:v>
                      </c:pt>
                      <c:pt idx="11527">
                        <c:v>41.363684968890482</c:v>
                      </c:pt>
                      <c:pt idx="11528">
                        <c:v>41.360300844062031</c:v>
                      </c:pt>
                      <c:pt idx="11529">
                        <c:v>41.356935738109087</c:v>
                      </c:pt>
                      <c:pt idx="11530">
                        <c:v>41.353590349936802</c:v>
                      </c:pt>
                      <c:pt idx="11531">
                        <c:v>41.350205969180564</c:v>
                      </c:pt>
                      <c:pt idx="11532">
                        <c:v>41.346840613487451</c:v>
                      </c:pt>
                      <c:pt idx="11533">
                        <c:v>41.343494981760216</c:v>
                      </c:pt>
                      <c:pt idx="11534">
                        <c:v>41.340168958398941</c:v>
                      </c:pt>
                      <c:pt idx="11535">
                        <c:v>41.336862428481226</c:v>
                      </c:pt>
                      <c:pt idx="11536">
                        <c:v>41.333575277758229</c:v>
                      </c:pt>
                      <c:pt idx="11537">
                        <c:v>41.330307392650695</c:v>
                      </c:pt>
                      <c:pt idx="11538">
                        <c:v>41.327058660245051</c:v>
                      </c:pt>
                      <c:pt idx="11539">
                        <c:v>41.323828968289497</c:v>
                      </c:pt>
                      <c:pt idx="11540">
                        <c:v>41.320618205190122</c:v>
                      </c:pt>
                      <c:pt idx="11541">
                        <c:v>41.317367651147634</c:v>
                      </c:pt>
                      <c:pt idx="11542">
                        <c:v>41.314135374433249</c:v>
                      </c:pt>
                      <c:pt idx="11543">
                        <c:v>41.310863423366662</c:v>
                      </c:pt>
                      <c:pt idx="11544">
                        <c:v>41.30760987453391</c:v>
                      </c:pt>
                      <c:pt idx="11545">
                        <c:v>41.304375403513028</c:v>
                      </c:pt>
                      <c:pt idx="11546">
                        <c:v>41.301101261506489</c:v>
                      </c:pt>
                      <c:pt idx="11547">
                        <c:v>41.297786887682207</c:v>
                      </c:pt>
                      <c:pt idx="11548">
                        <c:v>41.2944324989815</c:v>
                      </c:pt>
                      <c:pt idx="11549">
                        <c:v>41.291096990299202</c:v>
                      </c:pt>
                      <c:pt idx="11550">
                        <c:v>41.287722375005835</c:v>
                      </c:pt>
                      <c:pt idx="11551">
                        <c:v>41.284366758317944</c:v>
                      </c:pt>
                      <c:pt idx="11552">
                        <c:v>41.281030836789533</c:v>
                      </c:pt>
                      <c:pt idx="11553">
                        <c:v>41.277714494823584</c:v>
                      </c:pt>
                      <c:pt idx="11554">
                        <c:v>41.274417617501541</c:v>
                      </c:pt>
                      <c:pt idx="11555">
                        <c:v>41.271140090579351</c:v>
                      </c:pt>
                      <c:pt idx="11556">
                        <c:v>41.267881800483487</c:v>
                      </c:pt>
                      <c:pt idx="11557">
                        <c:v>41.264642634307023</c:v>
                      </c:pt>
                      <c:pt idx="11558">
                        <c:v>41.261422479805724</c:v>
                      </c:pt>
                      <c:pt idx="11559">
                        <c:v>41.258221225394138</c:v>
                      </c:pt>
                      <c:pt idx="11560">
                        <c:v>41.255038760141758</c:v>
                      </c:pt>
                      <c:pt idx="11561">
                        <c:v>41.251874973769162</c:v>
                      </c:pt>
                      <c:pt idx="11562">
                        <c:v>41.248729756644181</c:v>
                      </c:pt>
                      <c:pt idx="11563">
                        <c:v>41.245544306663511</c:v>
                      </c:pt>
                      <c:pt idx="11564">
                        <c:v>41.242376794792335</c:v>
                      </c:pt>
                      <c:pt idx="11565">
                        <c:v>41.239169171317741</c:v>
                      </c:pt>
                      <c:pt idx="11566">
                        <c:v>41.235862172874761</c:v>
                      </c:pt>
                      <c:pt idx="11567">
                        <c:v>41.232455520204631</c:v>
                      </c:pt>
                      <c:pt idx="11568">
                        <c:v>41.229067259333085</c:v>
                      </c:pt>
                      <c:pt idx="11569">
                        <c:v>41.225698913808571</c:v>
                      </c:pt>
                      <c:pt idx="11570">
                        <c:v>41.222350366573679</c:v>
                      </c:pt>
                      <c:pt idx="11571">
                        <c:v>41.219021501259029</c:v>
                      </c:pt>
                      <c:pt idx="11572">
                        <c:v>41.215712202179233</c:v>
                      </c:pt>
                      <c:pt idx="11573">
                        <c:v>41.212422354328879</c:v>
                      </c:pt>
                      <c:pt idx="11574">
                        <c:v>41.209151843378521</c:v>
                      </c:pt>
                      <c:pt idx="11575">
                        <c:v>41.205900555670709</c:v>
                      </c:pt>
                      <c:pt idx="11576">
                        <c:v>41.202668378216046</c:v>
                      </c:pt>
                      <c:pt idx="11577">
                        <c:v>41.199455198689265</c:v>
                      </c:pt>
                      <c:pt idx="11578">
                        <c:v>41.196260905425312</c:v>
                      </c:pt>
                      <c:pt idx="11579">
                        <c:v>41.193085387415479</c:v>
                      </c:pt>
                      <c:pt idx="11580">
                        <c:v>41.189928534303533</c:v>
                      </c:pt>
                      <c:pt idx="11581">
                        <c:v>41.186790236381881</c:v>
                      </c:pt>
                      <c:pt idx="11582">
                        <c:v>41.183611607097532</c:v>
                      </c:pt>
                      <c:pt idx="11583">
                        <c:v>41.180450904346706</c:v>
                      </c:pt>
                      <c:pt idx="11584">
                        <c:v>41.177191200732736</c:v>
                      </c:pt>
                      <c:pt idx="11585">
                        <c:v>41.173949109345017</c:v>
                      </c:pt>
                      <c:pt idx="11586">
                        <c:v>41.170726087849111</c:v>
                      </c:pt>
                      <c:pt idx="11587">
                        <c:v>41.167463204353211</c:v>
                      </c:pt>
                      <c:pt idx="11588">
                        <c:v>41.164159902539751</c:v>
                      </c:pt>
                      <c:pt idx="11589">
                        <c:v>41.160875248989619</c:v>
                      </c:pt>
                      <c:pt idx="11590">
                        <c:v>41.157551077039017</c:v>
                      </c:pt>
                      <c:pt idx="11591">
                        <c:v>41.15424567585643</c:v>
                      </c:pt>
                      <c:pt idx="11592">
                        <c:v>41.15095973092177</c:v>
                      </c:pt>
                      <c:pt idx="11593">
                        <c:v>41.14769312771169</c:v>
                      </c:pt>
                      <c:pt idx="11594">
                        <c:v>41.144445752376967</c:v>
                      </c:pt>
                      <c:pt idx="11595">
                        <c:v>41.141217491738502</c:v>
                      </c:pt>
                      <c:pt idx="11596">
                        <c:v>41.138008233283401</c:v>
                      </c:pt>
                      <c:pt idx="11597">
                        <c:v>41.134817865161033</c:v>
                      </c:pt>
                      <c:pt idx="11598">
                        <c:v>41.131646276179147</c:v>
                      </c:pt>
                      <c:pt idx="11599">
                        <c:v>41.128493355799996</c:v>
                      </c:pt>
                      <c:pt idx="11600">
                        <c:v>41.12530013215013</c:v>
                      </c:pt>
                      <c:pt idx="11601">
                        <c:v>41.122124944338154</c:v>
                      </c:pt>
                      <c:pt idx="11602">
                        <c:v>41.11896845078757</c:v>
                      </c:pt>
                      <c:pt idx="11603">
                        <c:v>41.115830541433901</c:v>
                      </c:pt>
                      <c:pt idx="11604">
                        <c:v>41.112652230779943</c:v>
                      </c:pt>
                      <c:pt idx="11605">
                        <c:v>41.109432986036687</c:v>
                      </c:pt>
                      <c:pt idx="11606">
                        <c:v>41.10617302890418</c:v>
                      </c:pt>
                      <c:pt idx="11607">
                        <c:v>41.102872579942613</c:v>
                      </c:pt>
                      <c:pt idx="11608">
                        <c:v>41.099531858577862</c:v>
                      </c:pt>
                      <c:pt idx="11609">
                        <c:v>41.096210029709901</c:v>
                      </c:pt>
                      <c:pt idx="11610">
                        <c:v>41.092848835291775</c:v>
                      </c:pt>
                      <c:pt idx="11611">
                        <c:v>41.089506653896002</c:v>
                      </c:pt>
                      <c:pt idx="11612">
                        <c:v>41.086184178241488</c:v>
                      </c:pt>
                      <c:pt idx="11613">
                        <c:v>41.082881292141771</c:v>
                      </c:pt>
                      <c:pt idx="11614">
                        <c:v>41.079597880095427</c:v>
                      </c:pt>
                      <c:pt idx="11615">
                        <c:v>41.076333827282049</c:v>
                      </c:pt>
                      <c:pt idx="11616">
                        <c:v>41.073089019558203</c:v>
                      </c:pt>
                      <c:pt idx="11617">
                        <c:v>41.069863343453463</c:v>
                      </c:pt>
                      <c:pt idx="11618">
                        <c:v>41.066656686166432</c:v>
                      </c:pt>
                      <c:pt idx="11619">
                        <c:v>41.063468935560792</c:v>
                      </c:pt>
                      <c:pt idx="11620">
                        <c:v>41.060299980161396</c:v>
                      </c:pt>
                      <c:pt idx="11621">
                        <c:v>41.057149709150359</c:v>
                      </c:pt>
                      <c:pt idx="11622">
                        <c:v>41.054018012363187</c:v>
                      </c:pt>
                      <c:pt idx="11623">
                        <c:v>41.050904780284924</c:v>
                      </c:pt>
                      <c:pt idx="11624">
                        <c:v>41.047809904046325</c:v>
                      </c:pt>
                      <c:pt idx="11625">
                        <c:v>41.044674314702689</c:v>
                      </c:pt>
                      <c:pt idx="11626">
                        <c:v>41.041497491811121</c:v>
                      </c:pt>
                      <c:pt idx="11627">
                        <c:v>41.038279659039425</c:v>
                      </c:pt>
                      <c:pt idx="11628">
                        <c:v>41.035080041984337</c:v>
                      </c:pt>
                      <c:pt idx="11629">
                        <c:v>41.0318403005748</c:v>
                      </c:pt>
                      <c:pt idx="11630">
                        <c:v>41.028618903482787</c:v>
                      </c:pt>
                      <c:pt idx="11631">
                        <c:v>41.025357500968539</c:v>
                      </c:pt>
                      <c:pt idx="11632">
                        <c:v>41.02211457003385</c:v>
                      </c:pt>
                      <c:pt idx="11633">
                        <c:v>41.018890782554976</c:v>
                      </c:pt>
                      <c:pt idx="11634">
                        <c:v>41.015626994185666</c:v>
                      </c:pt>
                      <c:pt idx="11635">
                        <c:v>41.012381695523999</c:v>
                      </c:pt>
                      <c:pt idx="11636">
                        <c:v>41.009155558882235</c:v>
                      </c:pt>
                      <c:pt idx="11637">
                        <c:v>41.005948471117321</c:v>
                      </c:pt>
                      <c:pt idx="11638">
                        <c:v>41.002760319754266</c:v>
                      </c:pt>
                      <c:pt idx="11639">
                        <c:v>40.999590992982178</c:v>
                      </c:pt>
                      <c:pt idx="11640">
                        <c:v>40.996440379650373</c:v>
                      </c:pt>
                      <c:pt idx="11641">
                        <c:v>40.993308369264447</c:v>
                      </c:pt>
                      <c:pt idx="11642">
                        <c:v>40.99019485198243</c:v>
                      </c:pt>
                      <c:pt idx="11643">
                        <c:v>40.987099718610914</c:v>
                      </c:pt>
                      <c:pt idx="11644">
                        <c:v>40.984022860601222</c:v>
                      </c:pt>
                      <c:pt idx="11645">
                        <c:v>40.980964170045617</c:v>
                      </c:pt>
                      <c:pt idx="11646">
                        <c:v>40.977923539673498</c:v>
                      </c:pt>
                      <c:pt idx="11647">
                        <c:v>40.97484181737326</c:v>
                      </c:pt>
                      <c:pt idx="11648">
                        <c:v>40.971718498103712</c:v>
                      </c:pt>
                      <c:pt idx="11649">
                        <c:v>40.968612881606106</c:v>
                      </c:pt>
                      <c:pt idx="11650">
                        <c:v>40.965466537397333</c:v>
                      </c:pt>
                      <c:pt idx="11651">
                        <c:v>40.962338030916918</c:v>
                      </c:pt>
                      <c:pt idx="11652">
                        <c:v>40.959168922225622</c:v>
                      </c:pt>
                      <c:pt idx="11653">
                        <c:v>40.956076886854405</c:v>
                      </c:pt>
                      <c:pt idx="11654">
                        <c:v>40.95288568604925</c:v>
                      </c:pt>
                      <c:pt idx="11655">
                        <c:v>40.949711822036264</c:v>
                      </c:pt>
                      <c:pt idx="11656">
                        <c:v>40.946497604503115</c:v>
                      </c:pt>
                      <c:pt idx="11657">
                        <c:v>40.943301623148528</c:v>
                      </c:pt>
                      <c:pt idx="11658">
                        <c:v>40.940124539744147</c:v>
                      </c:pt>
                      <c:pt idx="11659">
                        <c:v>40.936966242545736</c:v>
                      </c:pt>
                      <c:pt idx="11660">
                        <c:v>40.933826620469794</c:v>
                      </c:pt>
                      <c:pt idx="11661">
                        <c:v>40.93070556308966</c:v>
                      </c:pt>
                      <c:pt idx="11662">
                        <c:v>40.927602960631638</c:v>
                      </c:pt>
                      <c:pt idx="11663">
                        <c:v>40.924518703971131</c:v>
                      </c:pt>
                      <c:pt idx="11664">
                        <c:v>40.921452684628782</c:v>
                      </c:pt>
                      <c:pt idx="11665">
                        <c:v>40.918404794766694</c:v>
                      </c:pt>
                      <c:pt idx="11666">
                        <c:v>40.915374927184615</c:v>
                      </c:pt>
                      <c:pt idx="11667">
                        <c:v>40.912362975316164</c:v>
                      </c:pt>
                      <c:pt idx="11668">
                        <c:v>40.909368833225095</c:v>
                      </c:pt>
                      <c:pt idx="11669">
                        <c:v>40.906333265249685</c:v>
                      </c:pt>
                      <c:pt idx="11670">
                        <c:v>40.903314924167063</c:v>
                      </c:pt>
                      <c:pt idx="11671">
                        <c:v>40.900255290404985</c:v>
                      </c:pt>
                      <c:pt idx="11672">
                        <c:v>40.897213024444561</c:v>
                      </c:pt>
                      <c:pt idx="11673">
                        <c:v>40.894070438783018</c:v>
                      </c:pt>
                      <c:pt idx="11674">
                        <c:v>40.890885761074408</c:v>
                      </c:pt>
                      <c:pt idx="11675">
                        <c:v>40.88777837568967</c:v>
                      </c:pt>
                      <c:pt idx="11676">
                        <c:v>40.88463093881726</c:v>
                      </c:pt>
                      <c:pt idx="11677">
                        <c:v>40.881442180365092</c:v>
                      </c:pt>
                      <c:pt idx="11678">
                        <c:v>40.878271540765695</c:v>
                      </c:pt>
                      <c:pt idx="11679">
                        <c:v>40.87511967621959</c:v>
                      </c:pt>
                      <c:pt idx="11680">
                        <c:v>40.87198647554964</c:v>
                      </c:pt>
                      <c:pt idx="11681">
                        <c:v>40.868871828237047</c:v>
                      </c:pt>
                      <c:pt idx="11682">
                        <c:v>40.865775624417459</c:v>
                      </c:pt>
                      <c:pt idx="11683">
                        <c:v>40.862697754877082</c:v>
                      </c:pt>
                      <c:pt idx="11684">
                        <c:v>40.859638111048845</c:v>
                      </c:pt>
                      <c:pt idx="11685">
                        <c:v>40.856596585008553</c:v>
                      </c:pt>
                      <c:pt idx="11686">
                        <c:v>40.853573069471096</c:v>
                      </c:pt>
                      <c:pt idx="11687">
                        <c:v>40.850567457786646</c:v>
                      </c:pt>
                      <c:pt idx="11688">
                        <c:v>40.847520428587138</c:v>
                      </c:pt>
                      <c:pt idx="11689">
                        <c:v>40.844490717242877</c:v>
                      </c:pt>
                      <c:pt idx="11690">
                        <c:v>40.841478950735848</c:v>
                      </c:pt>
                      <c:pt idx="11691">
                        <c:v>40.838425793251822</c:v>
                      </c:pt>
                      <c:pt idx="11692">
                        <c:v>40.835389992785672</c:v>
                      </c:pt>
                      <c:pt idx="11693">
                        <c:v>40.832312933818351</c:v>
                      </c:pt>
                      <c:pt idx="11694">
                        <c:v>40.829194114220911</c:v>
                      </c:pt>
                      <c:pt idx="11695">
                        <c:v>40.826033761699001</c:v>
                      </c:pt>
                      <c:pt idx="11696">
                        <c:v>40.822950675325771</c:v>
                      </c:pt>
                      <c:pt idx="11697">
                        <c:v>40.819827328966028</c:v>
                      </c:pt>
                      <c:pt idx="11698">
                        <c:v>40.816662465672891</c:v>
                      </c:pt>
                      <c:pt idx="11699">
                        <c:v>40.813515612413106</c:v>
                      </c:pt>
                      <c:pt idx="11700">
                        <c:v>40.810328119672384</c:v>
                      </c:pt>
                      <c:pt idx="11701">
                        <c:v>40.807158770269162</c:v>
                      </c:pt>
                      <c:pt idx="11702">
                        <c:v>40.804008219756113</c:v>
                      </c:pt>
                      <c:pt idx="11703">
                        <c:v>40.800876356628258</c:v>
                      </c:pt>
                      <c:pt idx="11704">
                        <c:v>40.797763070041988</c:v>
                      </c:pt>
                      <c:pt idx="11705">
                        <c:v>40.794668249811167</c:v>
                      </c:pt>
                      <c:pt idx="11706">
                        <c:v>40.791591786403224</c:v>
                      </c:pt>
                      <c:pt idx="11707">
                        <c:v>40.788533570935272</c:v>
                      </c:pt>
                      <c:pt idx="11708">
                        <c:v>40.785493495170272</c:v>
                      </c:pt>
                      <c:pt idx="11709">
                        <c:v>40.782471451513175</c:v>
                      </c:pt>
                      <c:pt idx="11710">
                        <c:v>40.77946733300714</c:v>
                      </c:pt>
                      <c:pt idx="11711">
                        <c:v>40.776481033329731</c:v>
                      </c:pt>
                      <c:pt idx="11712">
                        <c:v>40.773512446789162</c:v>
                      </c:pt>
                      <c:pt idx="11713">
                        <c:v>40.770561468320551</c:v>
                      </c:pt>
                      <c:pt idx="11714">
                        <c:v>40.767627993482208</c:v>
                      </c:pt>
                      <c:pt idx="11715">
                        <c:v>40.764652603785784</c:v>
                      </c:pt>
                      <c:pt idx="11716">
                        <c:v>40.76163482548845</c:v>
                      </c:pt>
                      <c:pt idx="11717">
                        <c:v>40.758634233085203</c:v>
                      </c:pt>
                      <c:pt idx="11718">
                        <c:v>40.755651447119163</c:v>
                      </c:pt>
                      <c:pt idx="11719">
                        <c:v>40.75256767577676</c:v>
                      </c:pt>
                      <c:pt idx="11720">
                        <c:v>40.749441364925488</c:v>
                      </c:pt>
                      <c:pt idx="11721">
                        <c:v>40.746273485679779</c:v>
                      </c:pt>
                      <c:pt idx="11722">
                        <c:v>40.74312366515818</c:v>
                      </c:pt>
                      <c:pt idx="11723">
                        <c:v>40.739992554546824</c:v>
                      </c:pt>
                      <c:pt idx="11724">
                        <c:v>40.736880042708975</c:v>
                      </c:pt>
                      <c:pt idx="11725">
                        <c:v>40.733786019168065</c:v>
                      </c:pt>
                      <c:pt idx="11726">
                        <c:v>40.730710374103744</c:v>
                      </c:pt>
                      <c:pt idx="11727">
                        <c:v>40.727652998347999</c:v>
                      </c:pt>
                      <c:pt idx="11728">
                        <c:v>40.72461378338128</c:v>
                      </c:pt>
                      <c:pt idx="11729">
                        <c:v>40.721592621328632</c:v>
                      </c:pt>
                      <c:pt idx="11730">
                        <c:v>40.718589404955885</c:v>
                      </c:pt>
                      <c:pt idx="11731">
                        <c:v>40.715604027665833</c:v>
                      </c:pt>
                      <c:pt idx="11732">
                        <c:v>40.712636383494456</c:v>
                      </c:pt>
                      <c:pt idx="11733">
                        <c:v>40.70968636710716</c:v>
                      </c:pt>
                      <c:pt idx="11734">
                        <c:v>40.706753873795051</c:v>
                      </c:pt>
                      <c:pt idx="11735">
                        <c:v>40.703838799471185</c:v>
                      </c:pt>
                      <c:pt idx="11736">
                        <c:v>40.700881640742026</c:v>
                      </c:pt>
                      <c:pt idx="11737">
                        <c:v>40.697941343718021</c:v>
                      </c:pt>
                      <c:pt idx="11738">
                        <c:v>40.695018516217793</c:v>
                      </c:pt>
                      <c:pt idx="11739">
                        <c:v>40.692053640301282</c:v>
                      </c:pt>
                      <c:pt idx="11740">
                        <c:v>40.689046245942649</c:v>
                      </c:pt>
                      <c:pt idx="11741">
                        <c:v>40.685937123096949</c:v>
                      </c:pt>
                      <c:pt idx="11742">
                        <c:v>40.682845001612641</c:v>
                      </c:pt>
                      <c:pt idx="11743">
                        <c:v>40.679771269304347</c:v>
                      </c:pt>
                      <c:pt idx="11744">
                        <c:v>40.676656345743908</c:v>
                      </c:pt>
                      <c:pt idx="11745">
                        <c:v>40.673559205644608</c:v>
                      </c:pt>
                      <c:pt idx="11746">
                        <c:v>40.670480488977333</c:v>
                      </c:pt>
                      <c:pt idx="11747">
                        <c:v>40.66742008614974</c:v>
                      </c:pt>
                      <c:pt idx="11748">
                        <c:v>40.664377888221395</c:v>
                      </c:pt>
                      <c:pt idx="11749">
                        <c:v>40.661353786899902</c:v>
                      </c:pt>
                      <c:pt idx="11750">
                        <c:v>40.65834767453704</c:v>
                      </c:pt>
                      <c:pt idx="11751">
                        <c:v>40.655359444124954</c:v>
                      </c:pt>
                      <c:pt idx="11752">
                        <c:v>40.652388989292305</c:v>
                      </c:pt>
                      <c:pt idx="11753">
                        <c:v>40.649436204300521</c:v>
                      </c:pt>
                      <c:pt idx="11754">
                        <c:v>40.646500984040017</c:v>
                      </c:pt>
                      <c:pt idx="11755">
                        <c:v>40.643583224026457</c:v>
                      </c:pt>
                      <c:pt idx="11756">
                        <c:v>40.640623335093061</c:v>
                      </c:pt>
                      <c:pt idx="11757">
                        <c:v>40.637739848274215</c:v>
                      </c:pt>
                      <c:pt idx="11758">
                        <c:v>40.634814718839102</c:v>
                      </c:pt>
                      <c:pt idx="11759">
                        <c:v>40.631906293477456</c:v>
                      </c:pt>
                      <c:pt idx="11760">
                        <c:v>40.629015173114531</c:v>
                      </c:pt>
                      <c:pt idx="11761">
                        <c:v>40.626081755240847</c:v>
                      </c:pt>
                      <c:pt idx="11762">
                        <c:v>40.623165092954025</c:v>
                      </c:pt>
                      <c:pt idx="11763">
                        <c:v>40.620087247458763</c:v>
                      </c:pt>
                      <c:pt idx="11764">
                        <c:v>40.617085077967609</c:v>
                      </c:pt>
                      <c:pt idx="11765">
                        <c:v>40.614041960363259</c:v>
                      </c:pt>
                      <c:pt idx="11766">
                        <c:v>40.61095668142319</c:v>
                      </c:pt>
                      <c:pt idx="11767">
                        <c:v>40.607889043099846</c:v>
                      </c:pt>
                      <c:pt idx="11768">
                        <c:v>40.604839678944451</c:v>
                      </c:pt>
                      <c:pt idx="11769">
                        <c:v>40.601808480096317</c:v>
                      </c:pt>
                      <c:pt idx="11770">
                        <c:v>40.598795338343251</c:v>
                      </c:pt>
                      <c:pt idx="11771">
                        <c:v>40.595800146117689</c:v>
                      </c:pt>
                      <c:pt idx="11772">
                        <c:v>40.592822796492854</c:v>
                      </c:pt>
                      <c:pt idx="11773">
                        <c:v>40.589863183178934</c:v>
                      </c:pt>
                      <c:pt idx="11774">
                        <c:v>40.586921200519306</c:v>
                      </c:pt>
                      <c:pt idx="11775">
                        <c:v>40.583996743486743</c:v>
                      </c:pt>
                      <c:pt idx="11776">
                        <c:v>40.581089707679673</c:v>
                      </c:pt>
                      <c:pt idx="11777">
                        <c:v>40.578140418515048</c:v>
                      </c:pt>
                      <c:pt idx="11778">
                        <c:v>40.575207996631747</c:v>
                      </c:pt>
                      <c:pt idx="11779">
                        <c:v>40.572293047603303</c:v>
                      </c:pt>
                      <c:pt idx="11780">
                        <c:v>40.569335882252581</c:v>
                      </c:pt>
                      <c:pt idx="11781">
                        <c:v>40.566395633449844</c:v>
                      </c:pt>
                      <c:pt idx="11782">
                        <c:v>40.563353709673045</c:v>
                      </c:pt>
                      <c:pt idx="11783">
                        <c:v>40.560388095444658</c:v>
                      </c:pt>
                      <c:pt idx="11784">
                        <c:v>40.557321642918119</c:v>
                      </c:pt>
                      <c:pt idx="11785">
                        <c:v>40.554331653113771</c:v>
                      </c:pt>
                      <c:pt idx="11786">
                        <c:v>40.551300579747085</c:v>
                      </c:pt>
                      <c:pt idx="11787">
                        <c:v>40.548286858710071</c:v>
                      </c:pt>
                      <c:pt idx="11788">
                        <c:v>40.545231470006868</c:v>
                      </c:pt>
                      <c:pt idx="11789">
                        <c:v>40.542193577200564</c:v>
                      </c:pt>
                      <c:pt idx="11790">
                        <c:v>40.539173807376137</c:v>
                      </c:pt>
                      <c:pt idx="11791">
                        <c:v>40.536112395995197</c:v>
                      </c:pt>
                      <c:pt idx="11792">
                        <c:v>40.533068519374595</c:v>
                      </c:pt>
                      <c:pt idx="11793">
                        <c:v>40.530042805780333</c:v>
                      </c:pt>
                      <c:pt idx="11794">
                        <c:v>40.52703514683234</c:v>
                      </c:pt>
                      <c:pt idx="11795">
                        <c:v>40.52404543479728</c:v>
                      </c:pt>
                      <c:pt idx="11796">
                        <c:v>40.521073562584654</c:v>
                      </c:pt>
                      <c:pt idx="11797">
                        <c:v>40.518119423742981</c:v>
                      </c:pt>
                      <c:pt idx="11798">
                        <c:v>40.515182912455991</c:v>
                      </c:pt>
                      <c:pt idx="11799">
                        <c:v>40.512263923538818</c:v>
                      </c:pt>
                      <c:pt idx="11800">
                        <c:v>40.509362352434252</c:v>
                      </c:pt>
                      <c:pt idx="11801">
                        <c:v>40.506418424504155</c:v>
                      </c:pt>
                      <c:pt idx="11802">
                        <c:v>40.503431677647136</c:v>
                      </c:pt>
                      <c:pt idx="11803">
                        <c:v>40.500402347160339</c:v>
                      </c:pt>
                      <c:pt idx="11804">
                        <c:v>40.497390380682219</c:v>
                      </c:pt>
                      <c:pt idx="11805">
                        <c:v>40.494396399731166</c:v>
                      </c:pt>
                      <c:pt idx="11806">
                        <c:v>40.491360583339336</c:v>
                      </c:pt>
                      <c:pt idx="11807">
                        <c:v>40.488342172476933</c:v>
                      </c:pt>
                      <c:pt idx="11808">
                        <c:v>40.485282062073281</c:v>
                      </c:pt>
                      <c:pt idx="11809">
                        <c:v>40.482239500865788</c:v>
                      </c:pt>
                      <c:pt idx="11810">
                        <c:v>40.479215116577123</c:v>
                      </c:pt>
                      <c:pt idx="11811">
                        <c:v>40.47614905845122</c:v>
                      </c:pt>
                      <c:pt idx="11812">
                        <c:v>40.473100588019818</c:v>
                      </c:pt>
                      <c:pt idx="11813">
                        <c:v>40.470070334170053</c:v>
                      </c:pt>
                      <c:pt idx="11814">
                        <c:v>40.467058188046074</c:v>
                      </c:pt>
                      <c:pt idx="11815">
                        <c:v>40.464064041442512</c:v>
                      </c:pt>
                      <c:pt idx="11816">
                        <c:v>40.461087786800597</c:v>
                      </c:pt>
                      <c:pt idx="11817">
                        <c:v>40.458129317204296</c:v>
                      </c:pt>
                      <c:pt idx="11818">
                        <c:v>40.45518852637646</c:v>
                      </c:pt>
                      <c:pt idx="11819">
                        <c:v>40.452265308675017</c:v>
                      </c:pt>
                      <c:pt idx="11820">
                        <c:v>40.449359559089174</c:v>
                      </c:pt>
                      <c:pt idx="11821">
                        <c:v>40.446471173235651</c:v>
                      </c:pt>
                      <c:pt idx="11822">
                        <c:v>40.44360004735492</c:v>
                      </c:pt>
                      <c:pt idx="11823">
                        <c:v>40.440746078307484</c:v>
                      </c:pt>
                      <c:pt idx="11824">
                        <c:v>40.437909163570176</c:v>
                      </c:pt>
                      <c:pt idx="11825">
                        <c:v>40.435029444767544</c:v>
                      </c:pt>
                      <c:pt idx="11826">
                        <c:v>40.432166248892784</c:v>
                      </c:pt>
                      <c:pt idx="11827">
                        <c:v>40.429260395790266</c:v>
                      </c:pt>
                      <c:pt idx="11828">
                        <c:v>40.426371219727955</c:v>
                      </c:pt>
                      <c:pt idx="11829">
                        <c:v>40.423439531549022</c:v>
                      </c:pt>
                      <c:pt idx="11830">
                        <c:v>40.420524672880816</c:v>
                      </c:pt>
                      <c:pt idx="11831">
                        <c:v>40.417627244889658</c:v>
                      </c:pt>
                      <c:pt idx="11832">
                        <c:v>40.414687343951094</c:v>
                      </c:pt>
                      <c:pt idx="11833">
                        <c:v>40.411704510176598</c:v>
                      </c:pt>
                      <c:pt idx="11834">
                        <c:v>40.408738808066289</c:v>
                      </c:pt>
                      <c:pt idx="11835">
                        <c:v>40.40573102114201</c:v>
                      </c:pt>
                      <c:pt idx="11836">
                        <c:v>40.402740513510388</c:v>
                      </c:pt>
                      <c:pt idx="11837">
                        <c:v>40.399767901777786</c:v>
                      </c:pt>
                      <c:pt idx="11838">
                        <c:v>40.396813078850954</c:v>
                      </c:pt>
                      <c:pt idx="11839">
                        <c:v>40.39387593827751</c:v>
                      </c:pt>
                      <c:pt idx="11840">
                        <c:v>40.390956374242101</c:v>
                      </c:pt>
                      <c:pt idx="11841">
                        <c:v>40.388054281562596</c:v>
                      </c:pt>
                      <c:pt idx="11842">
                        <c:v>40.385169555686311</c:v>
                      </c:pt>
                      <c:pt idx="11843">
                        <c:v>40.382302092686217</c:v>
                      </c:pt>
                      <c:pt idx="11844">
                        <c:v>40.379451789257217</c:v>
                      </c:pt>
                      <c:pt idx="11845">
                        <c:v>40.376618542712414</c:v>
                      </c:pt>
                      <c:pt idx="11846">
                        <c:v>40.373802250979416</c:v>
                      </c:pt>
                      <c:pt idx="11847">
                        <c:v>40.371002812596643</c:v>
                      </c:pt>
                      <c:pt idx="11848">
                        <c:v>40.368160284364421</c:v>
                      </c:pt>
                      <c:pt idx="11849">
                        <c:v>40.36533409011416</c:v>
                      </c:pt>
                      <c:pt idx="11850">
                        <c:v>40.362524812521663</c:v>
                      </c:pt>
                      <c:pt idx="11851">
                        <c:v>40.359612636988707</c:v>
                      </c:pt>
                      <c:pt idx="11852">
                        <c:v>40.356716506725832</c:v>
                      </c:pt>
                      <c:pt idx="11853">
                        <c:v>40.353777834704211</c:v>
                      </c:pt>
                      <c:pt idx="11854">
                        <c:v>40.350796162116836</c:v>
                      </c:pt>
                      <c:pt idx="11855">
                        <c:v>40.347831640187856</c:v>
                      </c:pt>
                      <c:pt idx="11856">
                        <c:v>40.344884879896782</c:v>
                      </c:pt>
                      <c:pt idx="11857">
                        <c:v>40.341895860822419</c:v>
                      </c:pt>
                      <c:pt idx="11858">
                        <c:v>40.338924038955049</c:v>
                      </c:pt>
                      <c:pt idx="11859">
                        <c:v>40.33597002672456</c:v>
                      </c:pt>
                      <c:pt idx="11860">
                        <c:v>40.333033717400745</c:v>
                      </c:pt>
                      <c:pt idx="11861">
                        <c:v>40.33011500489301</c:v>
                      </c:pt>
                      <c:pt idx="11862">
                        <c:v>40.327213783746551</c:v>
                      </c:pt>
                      <c:pt idx="11863">
                        <c:v>40.324329949138523</c:v>
                      </c:pt>
                      <c:pt idx="11864">
                        <c:v>40.321463396874286</c:v>
                      </c:pt>
                      <c:pt idx="11865">
                        <c:v>40.31861402338361</c:v>
                      </c:pt>
                      <c:pt idx="11866">
                        <c:v>40.315781725716946</c:v>
                      </c:pt>
                      <c:pt idx="11867">
                        <c:v>40.312906473195817</c:v>
                      </c:pt>
                      <c:pt idx="11868">
                        <c:v>40.310047767459253</c:v>
                      </c:pt>
                      <c:pt idx="11869">
                        <c:v>40.307206197574153</c:v>
                      </c:pt>
                      <c:pt idx="11870">
                        <c:v>40.304381660823616</c:v>
                      </c:pt>
                      <c:pt idx="11871">
                        <c:v>40.30157405510645</c:v>
                      </c:pt>
                      <c:pt idx="11872">
                        <c:v>40.298783278933485</c:v>
                      </c:pt>
                      <c:pt idx="11873">
                        <c:v>40.296009231423902</c:v>
                      </c:pt>
                      <c:pt idx="11874">
                        <c:v>40.293191869610574</c:v>
                      </c:pt>
                      <c:pt idx="11875">
                        <c:v>40.29033076843416</c:v>
                      </c:pt>
                      <c:pt idx="11876">
                        <c:v>40.28748614082329</c:v>
                      </c:pt>
                      <c:pt idx="11877">
                        <c:v>40.284598601448693</c:v>
                      </c:pt>
                      <c:pt idx="11878">
                        <c:v>40.281727692014478</c:v>
                      </c:pt>
                      <c:pt idx="11879">
                        <c:v>40.278814018198375</c:v>
                      </c:pt>
                      <c:pt idx="11880">
                        <c:v>40.275857128919775</c:v>
                      </c:pt>
                      <c:pt idx="11881">
                        <c:v>40.272917277484012</c:v>
                      </c:pt>
                      <c:pt idx="11882">
                        <c:v>40.269995069409866</c:v>
                      </c:pt>
                      <c:pt idx="11883">
                        <c:v>40.267090398811639</c:v>
                      </c:pt>
                      <c:pt idx="11884">
                        <c:v>40.264203160439102</c:v>
                      </c:pt>
                      <c:pt idx="11885">
                        <c:v>40.261273235206971</c:v>
                      </c:pt>
                      <c:pt idx="11886">
                        <c:v>40.258360196662323</c:v>
                      </c:pt>
                      <c:pt idx="11887">
                        <c:v>40.255464644747782</c:v>
                      </c:pt>
                      <c:pt idx="11888">
                        <c:v>40.252586474493143</c:v>
                      </c:pt>
                      <c:pt idx="11889">
                        <c:v>40.249725581558337</c:v>
                      </c:pt>
                      <c:pt idx="11890">
                        <c:v>40.246881862229628</c:v>
                      </c:pt>
                      <c:pt idx="11891">
                        <c:v>40.244055213415862</c:v>
                      </c:pt>
                      <c:pt idx="11892">
                        <c:v>40.24124553264474</c:v>
                      </c:pt>
                      <c:pt idx="11893">
                        <c:v>40.238452718059079</c:v>
                      </c:pt>
                      <c:pt idx="11894">
                        <c:v>40.235676668413134</c:v>
                      </c:pt>
                      <c:pt idx="11895">
                        <c:v>40.232917283068936</c:v>
                      </c:pt>
                      <c:pt idx="11896">
                        <c:v>40.230174461992625</c:v>
                      </c:pt>
                      <c:pt idx="11897">
                        <c:v>40.227448105750838</c:v>
                      </c:pt>
                      <c:pt idx="11898">
                        <c:v>40.224738115507101</c:v>
                      </c:pt>
                      <c:pt idx="11899">
                        <c:v>40.221984364186362</c:v>
                      </c:pt>
                      <c:pt idx="11900">
                        <c:v>40.219186444931914</c:v>
                      </c:pt>
                      <c:pt idx="11901">
                        <c:v>40.216404659596336</c:v>
                      </c:pt>
                      <c:pt idx="11902">
                        <c:v>40.213579523415923</c:v>
                      </c:pt>
                      <c:pt idx="11903">
                        <c:v>40.210770682164011</c:v>
                      </c:pt>
                      <c:pt idx="11904">
                        <c:v>40.207918642221117</c:v>
                      </c:pt>
                      <c:pt idx="11905">
                        <c:v>40.205083056488974</c:v>
                      </c:pt>
                      <c:pt idx="11906">
                        <c:v>40.20220442242379</c:v>
                      </c:pt>
                      <c:pt idx="11907">
                        <c:v>40.199282299435495</c:v>
                      </c:pt>
                      <c:pt idx="11908">
                        <c:v>40.196377043402734</c:v>
                      </c:pt>
                      <c:pt idx="11909">
                        <c:v>40.193489252343603</c:v>
                      </c:pt>
                      <c:pt idx="11910">
                        <c:v>40.19061882126725</c:v>
                      </c:pt>
                      <c:pt idx="11911">
                        <c:v>40.187765645813982</c:v>
                      </c:pt>
                      <c:pt idx="11912">
                        <c:v>40.18492962225146</c:v>
                      </c:pt>
                      <c:pt idx="11913">
                        <c:v>40.182110647470928</c:v>
                      </c:pt>
                      <c:pt idx="11914">
                        <c:v>40.179308618983477</c:v>
                      </c:pt>
                      <c:pt idx="11915">
                        <c:v>40.176523434916312</c:v>
                      </c:pt>
                      <c:pt idx="11916">
                        <c:v>40.173754994009037</c:v>
                      </c:pt>
                      <c:pt idx="11917">
                        <c:v>40.170943080517098</c:v>
                      </c:pt>
                      <c:pt idx="11918">
                        <c:v>40.168147401884937</c:v>
                      </c:pt>
                      <c:pt idx="11919">
                        <c:v>40.165368533523413</c:v>
                      </c:pt>
                      <c:pt idx="11920">
                        <c:v>40.16254624487182</c:v>
                      </c:pt>
                      <c:pt idx="11921">
                        <c:v>40.159680111175533</c:v>
                      </c:pt>
                      <c:pt idx="11922">
                        <c:v>40.156830533645689</c:v>
                      </c:pt>
                      <c:pt idx="11923">
                        <c:v>40.153998098680852</c:v>
                      </c:pt>
                      <c:pt idx="11924">
                        <c:v>40.151122544885844</c:v>
                      </c:pt>
                      <c:pt idx="11925">
                        <c:v>40.148263605817853</c:v>
                      </c:pt>
                      <c:pt idx="11926">
                        <c:v>40.145361697081711</c:v>
                      </c:pt>
                      <c:pt idx="11927">
                        <c:v>40.142476559533968</c:v>
                      </c:pt>
                      <c:pt idx="11928">
                        <c:v>40.13954859971458</c:v>
                      </c:pt>
                      <c:pt idx="11929">
                        <c:v>40.136637565865449</c:v>
                      </c:pt>
                      <c:pt idx="11930">
                        <c:v>40.133744056869197</c:v>
                      </c:pt>
                      <c:pt idx="11931">
                        <c:v>40.130867967223629</c:v>
                      </c:pt>
                      <c:pt idx="11932">
                        <c:v>40.128009192061683</c:v>
                      </c:pt>
                      <c:pt idx="11933">
                        <c:v>40.125167627147619</c:v>
                      </c:pt>
                      <c:pt idx="11934">
                        <c:v>40.122343168873208</c:v>
                      </c:pt>
                      <c:pt idx="11935">
                        <c:v>40.119535714253956</c:v>
                      </c:pt>
                      <c:pt idx="11936">
                        <c:v>40.116745160925355</c:v>
                      </c:pt>
                      <c:pt idx="11937">
                        <c:v>40.11397140713914</c:v>
                      </c:pt>
                      <c:pt idx="11938">
                        <c:v>40.111214351759585</c:v>
                      </c:pt>
                      <c:pt idx="11939">
                        <c:v>40.108473894259831</c:v>
                      </c:pt>
                      <c:pt idx="11940">
                        <c:v>40.10574993471819</c:v>
                      </c:pt>
                      <c:pt idx="11941">
                        <c:v>40.103042373814525</c:v>
                      </c:pt>
                      <c:pt idx="11942">
                        <c:v>40.100290911352538</c:v>
                      </c:pt>
                      <c:pt idx="11943">
                        <c:v>40.097555358533207</c:v>
                      </c:pt>
                      <c:pt idx="11944">
                        <c:v>40.094836278086625</c:v>
                      </c:pt>
                      <c:pt idx="11945">
                        <c:v>40.092133570822945</c:v>
                      </c:pt>
                      <c:pt idx="11946">
                        <c:v>40.089386922266975</c:v>
                      </c:pt>
                      <c:pt idx="11947">
                        <c:v>40.086595929187517</c:v>
                      </c:pt>
                      <c:pt idx="11948">
                        <c:v>40.083821082382684</c:v>
                      </c:pt>
                      <c:pt idx="11949">
                        <c:v>40.081002707852164</c:v>
                      </c:pt>
                      <c:pt idx="11950">
                        <c:v>40.078140382942451</c:v>
                      </c:pt>
                      <c:pt idx="11951">
                        <c:v>40.075294625237653</c:v>
                      </c:pt>
                      <c:pt idx="11952">
                        <c:v>40.072466019924825</c:v>
                      </c:pt>
                      <c:pt idx="11953">
                        <c:v>40.069594190070269</c:v>
                      </c:pt>
                      <c:pt idx="11954">
                        <c:v>40.06673898658368</c:v>
                      </c:pt>
                      <c:pt idx="11955">
                        <c:v>40.063900996540838</c:v>
                      </c:pt>
                      <c:pt idx="11956">
                        <c:v>40.061080116165378</c:v>
                      </c:pt>
                      <c:pt idx="11957">
                        <c:v>40.058276242306576</c:v>
                      </c:pt>
                      <c:pt idx="11958">
                        <c:v>40.055489272435587</c:v>
                      </c:pt>
                      <c:pt idx="11959">
                        <c:v>40.052719104641696</c:v>
                      </c:pt>
                      <c:pt idx="11960">
                        <c:v>40.049965637628574</c:v>
                      </c:pt>
                      <c:pt idx="11961">
                        <c:v>40.047228770710603</c:v>
                      </c:pt>
                      <c:pt idx="11962">
                        <c:v>40.044448115833795</c:v>
                      </c:pt>
                      <c:pt idx="11963">
                        <c:v>40.041683563487787</c:v>
                      </c:pt>
                      <c:pt idx="11964">
                        <c:v>40.038935682057001</c:v>
                      </c:pt>
                      <c:pt idx="11965">
                        <c:v>40.036204371011813</c:v>
                      </c:pt>
                      <c:pt idx="11966">
                        <c:v>40.033489530428817</c:v>
                      </c:pt>
                      <c:pt idx="11967">
                        <c:v>40.030791060987163</c:v>
                      </c:pt>
                      <c:pt idx="11968">
                        <c:v>40.028108863964931</c:v>
                      </c:pt>
                      <c:pt idx="11969">
                        <c:v>40.0253825388316</c:v>
                      </c:pt>
                      <c:pt idx="11970">
                        <c:v>40.02267200555017</c:v>
                      </c:pt>
                      <c:pt idx="11971">
                        <c:v>40.019917504512016</c:v>
                      </c:pt>
                      <c:pt idx="11972">
                        <c:v>40.017178962512311</c:v>
                      </c:pt>
                      <c:pt idx="11973">
                        <c:v>40.014396611213527</c:v>
                      </c:pt>
                      <c:pt idx="11974">
                        <c:v>40.011630384334971</c:v>
                      </c:pt>
                      <c:pt idx="11975">
                        <c:v>40.008820504739198</c:v>
                      </c:pt>
                      <c:pt idx="11976">
                        <c:v>40.005966553009124</c:v>
                      </c:pt>
                      <c:pt idx="11977">
                        <c:v>40.003129148897351</c:v>
                      </c:pt>
                      <c:pt idx="11978">
                        <c:v>40.000308875498476</c:v>
                      </c:pt>
                      <c:pt idx="11979">
                        <c:v>39.997445254789781</c:v>
                      </c:pt>
                      <c:pt idx="11980">
                        <c:v>39.994598241904839</c:v>
                      </c:pt>
                      <c:pt idx="11981">
                        <c:v>39.991768421858907</c:v>
                      </c:pt>
                      <c:pt idx="11982">
                        <c:v>39.988955690826067</c:v>
                      </c:pt>
                      <c:pt idx="11983">
                        <c:v>39.986159945607405</c:v>
                      </c:pt>
                      <c:pt idx="11984">
                        <c:v>39.983381083627208</c:v>
                      </c:pt>
                      <c:pt idx="11985">
                        <c:v>39.98061900292921</c:v>
                      </c:pt>
                      <c:pt idx="11986">
                        <c:v>39.977873602172856</c:v>
                      </c:pt>
                      <c:pt idx="11987">
                        <c:v>39.975144780629563</c:v>
                      </c:pt>
                      <c:pt idx="11988">
                        <c:v>39.972432438179055</c:v>
                      </c:pt>
                      <c:pt idx="11989">
                        <c:v>39.969736475305659</c:v>
                      </c:pt>
                      <c:pt idx="11990">
                        <c:v>39.96705679309467</c:v>
                      </c:pt>
                      <c:pt idx="11991">
                        <c:v>39.964393293228724</c:v>
                      </c:pt>
                      <c:pt idx="11992">
                        <c:v>39.961685488938883</c:v>
                      </c:pt>
                      <c:pt idx="11993">
                        <c:v>39.9589329892232</c:v>
                      </c:pt>
                      <c:pt idx="11994">
                        <c:v>39.956196460843138</c:v>
                      </c:pt>
                      <c:pt idx="11995">
                        <c:v>39.953536883959671</c:v>
                      </c:pt>
                      <c:pt idx="11996">
                        <c:v>39.950894008164994</c:v>
                      </c:pt>
                      <c:pt idx="11997">
                        <c:v>39.948085885772777</c:v>
                      </c:pt>
                      <c:pt idx="11998">
                        <c:v>39.945232274218831</c:v>
                      </c:pt>
                      <c:pt idx="11999">
                        <c:v>39.942395233098829</c:v>
                      </c:pt>
                      <c:pt idx="12000">
                        <c:v>39.939575345109077</c:v>
                      </c:pt>
                      <c:pt idx="12001">
                        <c:v>39.936712045201311</c:v>
                      </c:pt>
                      <c:pt idx="12002">
                        <c:v>39.933865376134953</c:v>
                      </c:pt>
                      <c:pt idx="12003">
                        <c:v>39.931035922529425</c:v>
                      </c:pt>
                      <c:pt idx="12004">
                        <c:v>39.928223580272828</c:v>
                      </c:pt>
                      <c:pt idx="12005">
                        <c:v>39.925428245882905</c:v>
                      </c:pt>
                      <c:pt idx="12006">
                        <c:v>39.92264981650321</c:v>
                      </c:pt>
                      <c:pt idx="12007">
                        <c:v>39.919888189899325</c:v>
                      </c:pt>
                      <c:pt idx="12008">
                        <c:v>39.917143264455113</c:v>
                      </c:pt>
                      <c:pt idx="12009">
                        <c:v>39.914414939168964</c:v>
                      </c:pt>
                      <c:pt idx="12010">
                        <c:v>39.911703113650077</c:v>
                      </c:pt>
                      <c:pt idx="12011">
                        <c:v>39.909007688114784</c:v>
                      </c:pt>
                      <c:pt idx="12012">
                        <c:v>39.906328563382857</c:v>
                      </c:pt>
                      <c:pt idx="12013">
                        <c:v>39.903665640873875</c:v>
                      </c:pt>
                      <c:pt idx="12014">
                        <c:v>39.901018822603589</c:v>
                      </c:pt>
                      <c:pt idx="12015">
                        <c:v>39.898388011180316</c:v>
                      </c:pt>
                      <c:pt idx="12016">
                        <c:v>39.895712633994641</c:v>
                      </c:pt>
                      <c:pt idx="12017">
                        <c:v>39.893052800020492</c:v>
                      </c:pt>
                      <c:pt idx="12018">
                        <c:v>39.890348565177547</c:v>
                      </c:pt>
                      <c:pt idx="12019">
                        <c:v>39.8876600451215</c:v>
                      </c:pt>
                      <c:pt idx="12020">
                        <c:v>39.884987791889877</c:v>
                      </c:pt>
                      <c:pt idx="12021">
                        <c:v>39.882271202306804</c:v>
                      </c:pt>
                      <c:pt idx="12022">
                        <c:v>39.879509884012911</c:v>
                      </c:pt>
                      <c:pt idx="12023">
                        <c:v>39.876704086522544</c:v>
                      </c:pt>
                      <c:pt idx="12024">
                        <c:v>39.873914606225938</c:v>
                      </c:pt>
                      <c:pt idx="12025">
                        <c:v>39.871081467530743</c:v>
                      </c:pt>
                      <c:pt idx="12026">
                        <c:v>39.868264809143923</c:v>
                      </c:pt>
                      <c:pt idx="12027">
                        <c:v>39.865465209197446</c:v>
                      </c:pt>
                      <c:pt idx="12028">
                        <c:v>39.862682564380812</c:v>
                      </c:pt>
                      <c:pt idx="12029">
                        <c:v>39.859916772009193</c:v>
                      </c:pt>
                      <c:pt idx="12030">
                        <c:v>39.857167730019654</c:v>
                      </c:pt>
                      <c:pt idx="12031">
                        <c:v>39.854435336967384</c:v>
                      </c:pt>
                      <c:pt idx="12032">
                        <c:v>39.851719492021935</c:v>
                      </c:pt>
                      <c:pt idx="12033">
                        <c:v>39.849020094963528</c:v>
                      </c:pt>
                      <c:pt idx="12034">
                        <c:v>39.846337046179336</c:v>
                      </c:pt>
                      <c:pt idx="12035">
                        <c:v>39.843670246659819</c:v>
                      </c:pt>
                      <c:pt idx="12036">
                        <c:v>39.841019597995057</c:v>
                      </c:pt>
                      <c:pt idx="12037">
                        <c:v>39.838385002371133</c:v>
                      </c:pt>
                      <c:pt idx="12038">
                        <c:v>39.835766362566524</c:v>
                      </c:pt>
                      <c:pt idx="12039">
                        <c:v>39.83316358194849</c:v>
                      </c:pt>
                      <c:pt idx="12040">
                        <c:v>39.830576564469538</c:v>
                      </c:pt>
                      <c:pt idx="12041">
                        <c:v>39.828005214663861</c:v>
                      </c:pt>
                      <c:pt idx="12042">
                        <c:v>39.825388874955692</c:v>
                      </c:pt>
                      <c:pt idx="12043">
                        <c:v>39.822787758238142</c:v>
                      </c:pt>
                      <c:pt idx="12044">
                        <c:v>39.820141821172143</c:v>
                      </c:pt>
                      <c:pt idx="12045">
                        <c:v>39.817450691472963</c:v>
                      </c:pt>
                      <c:pt idx="12046">
                        <c:v>39.814714621565678</c:v>
                      </c:pt>
                      <c:pt idx="12047">
                        <c:v>39.811994483210107</c:v>
                      </c:pt>
                      <c:pt idx="12048">
                        <c:v>39.809290834517043</c:v>
                      </c:pt>
                      <c:pt idx="12049">
                        <c:v>39.806542954849341</c:v>
                      </c:pt>
                      <c:pt idx="12050">
                        <c:v>39.803811079491226</c:v>
                      </c:pt>
                      <c:pt idx="12051">
                        <c:v>39.801035133727844</c:v>
                      </c:pt>
                      <c:pt idx="12052">
                        <c:v>39.798275359771608</c:v>
                      </c:pt>
                      <c:pt idx="12053">
                        <c:v>39.795532323758721</c:v>
                      </c:pt>
                      <c:pt idx="12054">
                        <c:v>39.792805924174068</c:v>
                      </c:pt>
                      <c:pt idx="12055">
                        <c:v>39.790096060118238</c:v>
                      </c:pt>
                      <c:pt idx="12056">
                        <c:v>39.787402631303756</c:v>
                      </c:pt>
                      <c:pt idx="12057">
                        <c:v>39.784725538051404</c:v>
                      </c:pt>
                      <c:pt idx="12058">
                        <c:v>39.782064681286492</c:v>
                      </c:pt>
                      <c:pt idx="12059">
                        <c:v>39.779419962535236</c:v>
                      </c:pt>
                      <c:pt idx="12060">
                        <c:v>39.776791283921085</c:v>
                      </c:pt>
                      <c:pt idx="12061">
                        <c:v>39.774178548161103</c:v>
                      </c:pt>
                      <c:pt idx="12062">
                        <c:v>39.771581658562376</c:v>
                      </c:pt>
                      <c:pt idx="12063">
                        <c:v>39.769000519018419</c:v>
                      </c:pt>
                      <c:pt idx="12064">
                        <c:v>39.766374384316173</c:v>
                      </c:pt>
                      <c:pt idx="12065">
                        <c:v>39.76376355248496</c:v>
                      </c:pt>
                      <c:pt idx="12066">
                        <c:v>39.761168559056543</c:v>
                      </c:pt>
                      <c:pt idx="12067">
                        <c:v>39.758589307948512</c:v>
                      </c:pt>
                      <c:pt idx="12068">
                        <c:v>39.756025703661336</c:v>
                      </c:pt>
                      <c:pt idx="12069">
                        <c:v>39.753477651274835</c:v>
                      </c:pt>
                      <c:pt idx="12070">
                        <c:v>39.750884392243272</c:v>
                      </c:pt>
                      <c:pt idx="12071">
                        <c:v>39.748306248281629</c:v>
                      </c:pt>
                      <c:pt idx="12072">
                        <c:v>39.745683069450081</c:v>
                      </c:pt>
                      <c:pt idx="12073">
                        <c:v>39.743014490658517</c:v>
                      </c:pt>
                      <c:pt idx="12074">
                        <c:v>39.740361473707885</c:v>
                      </c:pt>
                      <c:pt idx="12075">
                        <c:v>39.737663854871087</c:v>
                      </c:pt>
                      <c:pt idx="12076">
                        <c:v>39.734921248865071</c:v>
                      </c:pt>
                      <c:pt idx="12077">
                        <c:v>39.732194644371745</c:v>
                      </c:pt>
                      <c:pt idx="12078">
                        <c:v>39.729484600404533</c:v>
                      </c:pt>
                      <c:pt idx="12079">
                        <c:v>39.726791016380069</c:v>
                      </c:pt>
                      <c:pt idx="12080">
                        <c:v>39.724113792325923</c:v>
                      </c:pt>
                      <c:pt idx="12081">
                        <c:v>39.721392092066097</c:v>
                      </c:pt>
                      <c:pt idx="12082">
                        <c:v>39.718686275307789</c:v>
                      </c:pt>
                      <c:pt idx="12083">
                        <c:v>39.715996896749573</c:v>
                      </c:pt>
                      <c:pt idx="12084">
                        <c:v>39.713323856527175</c:v>
                      </c:pt>
                      <c:pt idx="12085">
                        <c:v>39.71066705538302</c:v>
                      </c:pt>
                      <c:pt idx="12086">
                        <c:v>39.708026394662518</c:v>
                      </c:pt>
                      <c:pt idx="12087">
                        <c:v>39.705401776310431</c:v>
                      </c:pt>
                      <c:pt idx="12088">
                        <c:v>39.702793102867219</c:v>
                      </c:pt>
                      <c:pt idx="12089">
                        <c:v>39.70020027746542</c:v>
                      </c:pt>
                      <c:pt idx="12090">
                        <c:v>39.697623203826055</c:v>
                      </c:pt>
                      <c:pt idx="12091">
                        <c:v>39.695061786255053</c:v>
                      </c:pt>
                      <c:pt idx="12092">
                        <c:v>39.69251592963969</c:v>
                      </c:pt>
                      <c:pt idx="12093">
                        <c:v>39.689985539445075</c:v>
                      </c:pt>
                      <c:pt idx="12094">
                        <c:v>39.68747052171063</c:v>
                      </c:pt>
                      <c:pt idx="12095">
                        <c:v>39.684910031703978</c:v>
                      </c:pt>
                      <c:pt idx="12096">
                        <c:v>39.682364488123952</c:v>
                      </c:pt>
                      <c:pt idx="12097">
                        <c:v>39.679834412762936</c:v>
                      </c:pt>
                      <c:pt idx="12098">
                        <c:v>39.677258945749138</c:v>
                      </c:pt>
                      <c:pt idx="12099">
                        <c:v>39.674637735922005</c:v>
                      </c:pt>
                      <c:pt idx="12100">
                        <c:v>39.672031834598592</c:v>
                      </c:pt>
                      <c:pt idx="12101">
                        <c:v>39.66938098088319</c:v>
                      </c:pt>
                      <c:pt idx="12102">
                        <c:v>39.666745612661302</c:v>
                      </c:pt>
                      <c:pt idx="12103">
                        <c:v>39.664065460479314</c:v>
                      </c:pt>
                      <c:pt idx="12104">
                        <c:v>39.661400968849605</c:v>
                      </c:pt>
                      <c:pt idx="12105">
                        <c:v>39.658691859685725</c:v>
                      </c:pt>
                      <c:pt idx="12106">
                        <c:v>39.655998584223376</c:v>
                      </c:pt>
                      <c:pt idx="12107">
                        <c:v>39.653321694272883</c:v>
                      </c:pt>
                      <c:pt idx="12108">
                        <c:v>39.650661090147082</c:v>
                      </c:pt>
                      <c:pt idx="12109">
                        <c:v>39.648016672765287</c:v>
                      </c:pt>
                      <c:pt idx="12110">
                        <c:v>39.645388343649614</c:v>
                      </c:pt>
                      <c:pt idx="12111">
                        <c:v>39.642776004921288</c:v>
                      </c:pt>
                      <c:pt idx="12112">
                        <c:v>39.640179559297032</c:v>
                      </c:pt>
                      <c:pt idx="12113">
                        <c:v>39.637598910085423</c:v>
                      </c:pt>
                      <c:pt idx="12114">
                        <c:v>39.635033961183282</c:v>
                      </c:pt>
                      <c:pt idx="12115">
                        <c:v>39.63248461707213</c:v>
                      </c:pt>
                      <c:pt idx="12116">
                        <c:v>39.629950782814589</c:v>
                      </c:pt>
                      <c:pt idx="12117">
                        <c:v>39.627432364050875</c:v>
                      </c:pt>
                      <c:pt idx="12118">
                        <c:v>39.624929266995281</c:v>
                      </c:pt>
                      <c:pt idx="12119">
                        <c:v>39.62244139843267</c:v>
                      </c:pt>
                      <c:pt idx="12120">
                        <c:v>39.619907827111298</c:v>
                      </c:pt>
                      <c:pt idx="12121">
                        <c:v>39.617389067234292</c:v>
                      </c:pt>
                      <c:pt idx="12122">
                        <c:v>39.614824781647897</c:v>
                      </c:pt>
                      <c:pt idx="12123">
                        <c:v>39.612214623086054</c:v>
                      </c:pt>
                      <c:pt idx="12124">
                        <c:v>39.609558849038152</c:v>
                      </c:pt>
                      <c:pt idx="12125">
                        <c:v>39.606918612462948</c:v>
                      </c:pt>
                      <c:pt idx="12126">
                        <c:v>39.604233557250964</c:v>
                      </c:pt>
                      <c:pt idx="12127">
                        <c:v>39.60156421473831</c:v>
                      </c:pt>
                      <c:pt idx="12128">
                        <c:v>39.598911131568038</c:v>
                      </c:pt>
                      <c:pt idx="12129">
                        <c:v>39.596213297289353</c:v>
                      </c:pt>
                      <c:pt idx="12130">
                        <c:v>39.593531254430175</c:v>
                      </c:pt>
                      <c:pt idx="12131">
                        <c:v>39.590865552181207</c:v>
                      </c:pt>
                      <c:pt idx="12132">
                        <c:v>39.588216090985668</c:v>
                      </c:pt>
                      <c:pt idx="12133">
                        <c:v>39.585582771893343</c:v>
                      </c:pt>
                      <c:pt idx="12134">
                        <c:v>39.582965496556874</c:v>
                      </c:pt>
                      <c:pt idx="12135">
                        <c:v>39.580364167228105</c:v>
                      </c:pt>
                      <c:pt idx="12136">
                        <c:v>39.577778686754407</c:v>
                      </c:pt>
                      <c:pt idx="12137">
                        <c:v>39.575208958575075</c:v>
                      </c:pt>
                      <c:pt idx="12138">
                        <c:v>39.5726548867177</c:v>
                      </c:pt>
                      <c:pt idx="12139">
                        <c:v>39.570116375794605</c:v>
                      </c:pt>
                      <c:pt idx="12140">
                        <c:v>39.567593330999259</c:v>
                      </c:pt>
                      <c:pt idx="12141">
                        <c:v>39.56508565810276</c:v>
                      </c:pt>
                      <c:pt idx="12142">
                        <c:v>39.562593263450303</c:v>
                      </c:pt>
                      <c:pt idx="12143">
                        <c:v>39.560116053957678</c:v>
                      </c:pt>
                      <c:pt idx="12144">
                        <c:v>39.557653937107801</c:v>
                      </c:pt>
                      <c:pt idx="12145">
                        <c:v>39.555206820947269</c:v>
                      </c:pt>
                      <c:pt idx="12146">
                        <c:v>39.552713688098251</c:v>
                      </c:pt>
                      <c:pt idx="12147">
                        <c:v>39.550174211556254</c:v>
                      </c:pt>
                      <c:pt idx="12148">
                        <c:v>39.547649606924303</c:v>
                      </c:pt>
                      <c:pt idx="12149">
                        <c:v>39.54514039105478</c:v>
                      </c:pt>
                      <c:pt idx="12150">
                        <c:v>39.54258551500704</c:v>
                      </c:pt>
                      <c:pt idx="12151">
                        <c:v>39.540045604785533</c:v>
                      </c:pt>
                      <c:pt idx="12152">
                        <c:v>39.537399240885492</c:v>
                      </c:pt>
                      <c:pt idx="12153">
                        <c:v>39.534767753247422</c:v>
                      </c:pt>
                      <c:pt idx="12154">
                        <c:v>39.532152317392793</c:v>
                      </c:pt>
                      <c:pt idx="12155">
                        <c:v>39.529491836513927</c:v>
                      </c:pt>
                      <c:pt idx="12156">
                        <c:v>39.52684695173307</c:v>
                      </c:pt>
                      <c:pt idx="12157">
                        <c:v>39.524218204316092</c:v>
                      </c:pt>
                      <c:pt idx="12158">
                        <c:v>39.521605495803307</c:v>
                      </c:pt>
                      <c:pt idx="12159">
                        <c:v>39.519008728335777</c:v>
                      </c:pt>
                      <c:pt idx="12160">
                        <c:v>39.516427804651627</c:v>
                      </c:pt>
                      <c:pt idx="12161">
                        <c:v>39.513862628082407</c:v>
                      </c:pt>
                      <c:pt idx="12162">
                        <c:v>39.511313102549487</c:v>
                      </c:pt>
                      <c:pt idx="12163">
                        <c:v>39.508718119075105</c:v>
                      </c:pt>
                      <c:pt idx="12164">
                        <c:v>39.506138351538532</c:v>
                      </c:pt>
                      <c:pt idx="12165">
                        <c:v>39.503574327828026</c:v>
                      </c:pt>
                      <c:pt idx="12166">
                        <c:v>39.501025951862047</c:v>
                      </c:pt>
                      <c:pt idx="12167">
                        <c:v>39.498493128145405</c:v>
                      </c:pt>
                      <c:pt idx="12168">
                        <c:v>39.495975761765706</c:v>
                      </c:pt>
                      <c:pt idx="12169">
                        <c:v>39.493473758389797</c:v>
                      </c:pt>
                      <c:pt idx="12170">
                        <c:v>39.490987024260214</c:v>
                      </c:pt>
                      <c:pt idx="12171">
                        <c:v>39.488515466191672</c:v>
                      </c:pt>
                      <c:pt idx="12172">
                        <c:v>39.485997963487165</c:v>
                      </c:pt>
                      <c:pt idx="12173">
                        <c:v>39.483495226086454</c:v>
                      </c:pt>
                      <c:pt idx="12174">
                        <c:v>39.481007766065275</c:v>
                      </c:pt>
                      <c:pt idx="12175">
                        <c:v>39.478535490166415</c:v>
                      </c:pt>
                      <c:pt idx="12176">
                        <c:v>39.475956220344258</c:v>
                      </c:pt>
                      <c:pt idx="12177">
                        <c:v>39.473391468518294</c:v>
                      </c:pt>
                      <c:pt idx="12178">
                        <c:v>39.470781308229718</c:v>
                      </c:pt>
                      <c:pt idx="12179">
                        <c:v>39.468186468145234</c:v>
                      </c:pt>
                      <c:pt idx="12180">
                        <c:v>39.46554639253506</c:v>
                      </c:pt>
                      <c:pt idx="12181">
                        <c:v>39.462921816580405</c:v>
                      </c:pt>
                      <c:pt idx="12182">
                        <c:v>39.460313277075045</c:v>
                      </c:pt>
                      <c:pt idx="12183">
                        <c:v>39.457659574928762</c:v>
                      </c:pt>
                      <c:pt idx="12184">
                        <c:v>39.455082572044809</c:v>
                      </c:pt>
                      <c:pt idx="12185">
                        <c:v>39.45246083008464</c:v>
                      </c:pt>
                      <c:pt idx="12186">
                        <c:v>39.449854483983742</c:v>
                      </c:pt>
                      <c:pt idx="12187">
                        <c:v>39.447264066754897</c:v>
                      </c:pt>
                      <c:pt idx="12188">
                        <c:v>39.444689481047654</c:v>
                      </c:pt>
                      <c:pt idx="12189">
                        <c:v>39.442130630106526</c:v>
                      </c:pt>
                      <c:pt idx="12190">
                        <c:v>39.439587417767363</c:v>
                      </c:pt>
                      <c:pt idx="12191">
                        <c:v>39.437059748453713</c:v>
                      </c:pt>
                      <c:pt idx="12192">
                        <c:v>39.434547527173258</c:v>
                      </c:pt>
                      <c:pt idx="12193">
                        <c:v>39.432050659514232</c:v>
                      </c:pt>
                      <c:pt idx="12194">
                        <c:v>39.42956905164187</c:v>
                      </c:pt>
                      <c:pt idx="12195">
                        <c:v>39.427102610294888</c:v>
                      </c:pt>
                      <c:pt idx="12196">
                        <c:v>39.42465124278197</c:v>
                      </c:pt>
                      <c:pt idx="12197">
                        <c:v>39.422214856978293</c:v>
                      </c:pt>
                      <c:pt idx="12198">
                        <c:v>39.419732245601296</c:v>
                      </c:pt>
                      <c:pt idx="12199">
                        <c:v>39.417264216692388</c:v>
                      </c:pt>
                      <c:pt idx="12200">
                        <c:v>39.414750144588773</c:v>
                      </c:pt>
                      <c:pt idx="12201">
                        <c:v>39.412250843431721</c:v>
                      </c:pt>
                      <c:pt idx="12202">
                        <c:v>39.409705679280989</c:v>
                      </c:pt>
                      <c:pt idx="12203">
                        <c:v>39.407114312895892</c:v>
                      </c:pt>
                      <c:pt idx="12204">
                        <c:v>39.404538179180442</c:v>
                      </c:pt>
                      <c:pt idx="12205">
                        <c:v>39.401977804760541</c:v>
                      </c:pt>
                      <c:pt idx="12206">
                        <c:v>39.399371919015806</c:v>
                      </c:pt>
                      <c:pt idx="12207">
                        <c:v>39.396781355109319</c:v>
                      </c:pt>
                      <c:pt idx="12208">
                        <c:v>39.394145453718579</c:v>
                      </c:pt>
                      <c:pt idx="12209">
                        <c:v>39.391525054514474</c:v>
                      </c:pt>
                      <c:pt idx="12210">
                        <c:v>39.3889206930656</c:v>
                      </c:pt>
                      <c:pt idx="12211">
                        <c:v>39.386332271215309</c:v>
                      </c:pt>
                      <c:pt idx="12212">
                        <c:v>39.383759691407711</c:v>
                      </c:pt>
                      <c:pt idx="12213">
                        <c:v>39.381202856683991</c:v>
                      </c:pt>
                      <c:pt idx="12214">
                        <c:v>39.378661670678753</c:v>
                      </c:pt>
                      <c:pt idx="12215">
                        <c:v>39.376136037616398</c:v>
                      </c:pt>
                      <c:pt idx="12216">
                        <c:v>39.373625862307499</c:v>
                      </c:pt>
                      <c:pt idx="12217">
                        <c:v>39.371131050145223</c:v>
                      </c:pt>
                      <c:pt idx="12218">
                        <c:v>39.36865150710176</c:v>
                      </c:pt>
                      <c:pt idx="12219">
                        <c:v>39.366187139724794</c:v>
                      </c:pt>
                      <c:pt idx="12220">
                        <c:v>39.363737855133962</c:v>
                      </c:pt>
                      <c:pt idx="12221">
                        <c:v>39.361303561017365</c:v>
                      </c:pt>
                      <c:pt idx="12222">
                        <c:v>39.358884165628083</c:v>
                      </c:pt>
                      <c:pt idx="12223">
                        <c:v>39.356418374299956</c:v>
                      </c:pt>
                      <c:pt idx="12224">
                        <c:v>39.353967088328787</c:v>
                      </c:pt>
                      <c:pt idx="12225">
                        <c:v>39.351530808669267</c:v>
                      </c:pt>
                      <c:pt idx="12226">
                        <c:v>39.349109443455568</c:v>
                      </c:pt>
                      <c:pt idx="12227">
                        <c:v>39.346641683265204</c:v>
                      </c:pt>
                      <c:pt idx="12228">
                        <c:v>39.344127210873651</c:v>
                      </c:pt>
                      <c:pt idx="12229">
                        <c:v>39.341566290185284</c:v>
                      </c:pt>
                      <c:pt idx="12230">
                        <c:v>39.338959183685525</c:v>
                      </c:pt>
                      <c:pt idx="12231">
                        <c:v>39.336367429153555</c:v>
                      </c:pt>
                      <c:pt idx="12232">
                        <c:v>39.333730279334027</c:v>
                      </c:pt>
                      <c:pt idx="12233">
                        <c:v>39.331169953625583</c:v>
                      </c:pt>
                      <c:pt idx="12234">
                        <c:v>39.328564652223761</c:v>
                      </c:pt>
                      <c:pt idx="12235">
                        <c:v>39.325974695986226</c:v>
                      </c:pt>
                      <c:pt idx="12236">
                        <c:v>39.323400613942795</c:v>
                      </c:pt>
                      <c:pt idx="12237">
                        <c:v>39.320842308798376</c:v>
                      </c:pt>
                      <c:pt idx="12238">
                        <c:v>39.318299683854214</c:v>
                      </c:pt>
                      <c:pt idx="12239">
                        <c:v>39.315772643004223</c:v>
                      </c:pt>
                      <c:pt idx="12240">
                        <c:v>39.313261090731366</c:v>
                      </c:pt>
                      <c:pt idx="12241">
                        <c:v>39.310764932104057</c:v>
                      </c:pt>
                      <c:pt idx="12242">
                        <c:v>39.308284072772537</c:v>
                      </c:pt>
                      <c:pt idx="12243">
                        <c:v>39.305818418965352</c:v>
                      </c:pt>
                      <c:pt idx="12244">
                        <c:v>39.303367877485769</c:v>
                      </c:pt>
                      <c:pt idx="12245">
                        <c:v>39.300932355708277</c:v>
                      </c:pt>
                      <c:pt idx="12246">
                        <c:v>39.298511761575078</c:v>
                      </c:pt>
                      <c:pt idx="12247">
                        <c:v>39.296106003592605</c:v>
                      </c:pt>
                      <c:pt idx="12248">
                        <c:v>39.293653699467718</c:v>
                      </c:pt>
                      <c:pt idx="12249">
                        <c:v>39.291215842958749</c:v>
                      </c:pt>
                      <c:pt idx="12250">
                        <c:v>39.288792931977426</c:v>
                      </c:pt>
                      <c:pt idx="12251">
                        <c:v>39.286323568880078</c:v>
                      </c:pt>
                      <c:pt idx="12252">
                        <c:v>39.283807436848456</c:v>
                      </c:pt>
                      <c:pt idx="12253">
                        <c:v>39.281306135865535</c:v>
                      </c:pt>
                      <c:pt idx="12254">
                        <c:v>39.278820176698488</c:v>
                      </c:pt>
                      <c:pt idx="12255">
                        <c:v>39.27628812990276</c:v>
                      </c:pt>
                      <c:pt idx="12256">
                        <c:v>39.273709661672079</c:v>
                      </c:pt>
                      <c:pt idx="12257">
                        <c:v>39.271085034819862</c:v>
                      </c:pt>
                      <c:pt idx="12258">
                        <c:v>39.268475890102827</c:v>
                      </c:pt>
                      <c:pt idx="12259">
                        <c:v>39.265882760148955</c:v>
                      </c:pt>
                      <c:pt idx="12260">
                        <c:v>39.263305546660646</c:v>
                      </c:pt>
                      <c:pt idx="12261">
                        <c:v>39.260744151943655</c:v>
                      </c:pt>
                      <c:pt idx="12262">
                        <c:v>39.258198478903381</c:v>
                      </c:pt>
                      <c:pt idx="12263">
                        <c:v>39.25566843104118</c:v>
                      </c:pt>
                      <c:pt idx="12264">
                        <c:v>39.253153912450706</c:v>
                      </c:pt>
                      <c:pt idx="12265">
                        <c:v>39.250654827814287</c:v>
                      </c:pt>
                      <c:pt idx="12266">
                        <c:v>39.248171082399303</c:v>
                      </c:pt>
                      <c:pt idx="12267">
                        <c:v>39.245702582054591</c:v>
                      </c:pt>
                      <c:pt idx="12268">
                        <c:v>39.243249233206882</c:v>
                      </c:pt>
                      <c:pt idx="12269">
                        <c:v>39.240810942857266</c:v>
                      </c:pt>
                      <c:pt idx="12270">
                        <c:v>39.238387618577647</c:v>
                      </c:pt>
                      <c:pt idx="12271">
                        <c:v>39.235917789147742</c:v>
                      </c:pt>
                      <c:pt idx="12272">
                        <c:v>39.233462532367703</c:v>
                      </c:pt>
                      <c:pt idx="12273">
                        <c:v>39.231022349400384</c:v>
                      </c:pt>
                      <c:pt idx="12274">
                        <c:v>39.228597147701556</c:v>
                      </c:pt>
                      <c:pt idx="12275">
                        <c:v>39.22612544125753</c:v>
                      </c:pt>
                      <c:pt idx="12276">
                        <c:v>39.223606913455683</c:v>
                      </c:pt>
                      <c:pt idx="12277">
                        <c:v>39.221103253048746</c:v>
                      </c:pt>
                      <c:pt idx="12278">
                        <c:v>39.218553547572363</c:v>
                      </c:pt>
                      <c:pt idx="12279">
                        <c:v>39.216018897292265</c:v>
                      </c:pt>
                      <c:pt idx="12280">
                        <c:v>39.213438381327897</c:v>
                      </c:pt>
                      <c:pt idx="12281">
                        <c:v>39.210811653501828</c:v>
                      </c:pt>
                      <c:pt idx="12282">
                        <c:v>39.208200443400024</c:v>
                      </c:pt>
                      <c:pt idx="12283">
                        <c:v>39.205605283748199</c:v>
                      </c:pt>
                      <c:pt idx="12284">
                        <c:v>39.202964608410163</c:v>
                      </c:pt>
                      <c:pt idx="12285">
                        <c:v>39.20033953708279</c:v>
                      </c:pt>
                      <c:pt idx="12286">
                        <c:v>39.1977306052652</c:v>
                      </c:pt>
                      <c:pt idx="12287">
                        <c:v>39.195137713728172</c:v>
                      </c:pt>
                      <c:pt idx="12288">
                        <c:v>39.192560763852576</c:v>
                      </c:pt>
                      <c:pt idx="12289">
                        <c:v>39.189999657625599</c:v>
                      </c:pt>
                      <c:pt idx="12290">
                        <c:v>39.187454297637046</c:v>
                      </c:pt>
                      <c:pt idx="12291">
                        <c:v>39.184924587075621</c:v>
                      </c:pt>
                      <c:pt idx="12292">
                        <c:v>39.18241042972523</c:v>
                      </c:pt>
                      <c:pt idx="12293">
                        <c:v>39.179911729961354</c:v>
                      </c:pt>
                      <c:pt idx="12294">
                        <c:v>39.177428392747387</c:v>
                      </c:pt>
                      <c:pt idx="12295">
                        <c:v>39.174960323631034</c:v>
                      </c:pt>
                      <c:pt idx="12296">
                        <c:v>39.17244594656453</c:v>
                      </c:pt>
                      <c:pt idx="12297">
                        <c:v>39.170007927781853</c:v>
                      </c:pt>
                      <c:pt idx="12298">
                        <c:v>39.167523999122757</c:v>
                      </c:pt>
                      <c:pt idx="12299">
                        <c:v>39.164931758147375</c:v>
                      </c:pt>
                      <c:pt idx="12300">
                        <c:v>39.162292700163647</c:v>
                      </c:pt>
                      <c:pt idx="12301">
                        <c:v>39.159669252191996</c:v>
                      </c:pt>
                      <c:pt idx="12302">
                        <c:v>39.157061949181916</c:v>
                      </c:pt>
                      <c:pt idx="12303">
                        <c:v>39.154470691775686</c:v>
                      </c:pt>
                      <c:pt idx="12304">
                        <c:v>39.151833840225521</c:v>
                      </c:pt>
                      <c:pt idx="12305">
                        <c:v>39.149212589525064</c:v>
                      </c:pt>
                      <c:pt idx="12306">
                        <c:v>39.146545918404854</c:v>
                      </c:pt>
                      <c:pt idx="12307">
                        <c:v>39.143895028494477</c:v>
                      </c:pt>
                      <c:pt idx="12308">
                        <c:v>39.141260460228359</c:v>
                      </c:pt>
                      <c:pt idx="12309">
                        <c:v>39.138642113113427</c:v>
                      </c:pt>
                      <c:pt idx="12310">
                        <c:v>39.136039887275345</c:v>
                      </c:pt>
                      <c:pt idx="12311">
                        <c:v>39.133453683454718</c:v>
                      </c:pt>
                      <c:pt idx="12312">
                        <c:v>39.130883403003288</c:v>
                      </c:pt>
                      <c:pt idx="12313">
                        <c:v>39.128328947880178</c:v>
                      </c:pt>
                      <c:pt idx="12314">
                        <c:v>39.125790220648149</c:v>
                      </c:pt>
                      <c:pt idx="12315">
                        <c:v>39.123267124469898</c:v>
                      </c:pt>
                      <c:pt idx="12316">
                        <c:v>39.12075956310435</c:v>
                      </c:pt>
                      <c:pt idx="12317">
                        <c:v>39.11826744090299</c:v>
                      </c:pt>
                      <c:pt idx="12318">
                        <c:v>39.115790662806212</c:v>
                      </c:pt>
                      <c:pt idx="12319">
                        <c:v>39.113329134339693</c:v>
                      </c:pt>
                      <c:pt idx="12320">
                        <c:v>39.110882761610803</c:v>
                      </c:pt>
                      <c:pt idx="12321">
                        <c:v>39.108451451305008</c:v>
                      </c:pt>
                      <c:pt idx="12322">
                        <c:v>39.105973540248193</c:v>
                      </c:pt>
                      <c:pt idx="12323">
                        <c:v>39.103510296985768</c:v>
                      </c:pt>
                      <c:pt idx="12324">
                        <c:v>39.101062223645243</c:v>
                      </c:pt>
                      <c:pt idx="12325">
                        <c:v>39.098629226802423</c:v>
                      </c:pt>
                      <c:pt idx="12326">
                        <c:v>39.09621121360847</c:v>
                      </c:pt>
                      <c:pt idx="12327">
                        <c:v>39.093746506630957</c:v>
                      </c:pt>
                      <c:pt idx="12328">
                        <c:v>39.091234793044762</c:v>
                      </c:pt>
                      <c:pt idx="12329">
                        <c:v>39.088676340150805</c:v>
                      </c:pt>
                      <c:pt idx="12330">
                        <c:v>39.086133043141963</c:v>
                      </c:pt>
                      <c:pt idx="12331">
                        <c:v>39.083605420304487</c:v>
                      </c:pt>
                      <c:pt idx="12332">
                        <c:v>39.081031745700436</c:v>
                      </c:pt>
                      <c:pt idx="12333">
                        <c:v>39.078411676879881</c:v>
                      </c:pt>
                      <c:pt idx="12334">
                        <c:v>39.07580713668748</c:v>
                      </c:pt>
                      <c:pt idx="12335">
                        <c:v>39.07321865578033</c:v>
                      </c:pt>
                      <c:pt idx="12336">
                        <c:v>39.070646135138794</c:v>
                      </c:pt>
                      <c:pt idx="12337">
                        <c:v>39.068089476353762</c:v>
                      </c:pt>
                      <c:pt idx="12338">
                        <c:v>39.06554858162292</c:v>
                      </c:pt>
                      <c:pt idx="12339">
                        <c:v>39.063023353746985</c:v>
                      </c:pt>
                      <c:pt idx="12340">
                        <c:v>39.060513696125987</c:v>
                      </c:pt>
                      <c:pt idx="12341">
                        <c:v>39.058019512755585</c:v>
                      </c:pt>
                      <c:pt idx="12342">
                        <c:v>39.05554070822339</c:v>
                      </c:pt>
                      <c:pt idx="12343">
                        <c:v>39.053077187705313</c:v>
                      </c:pt>
                      <c:pt idx="12344">
                        <c:v>39.050628856961936</c:v>
                      </c:pt>
                      <c:pt idx="12345">
                        <c:v>39.048195622334923</c:v>
                      </c:pt>
                      <c:pt idx="12346">
                        <c:v>39.045777390743403</c:v>
                      </c:pt>
                      <c:pt idx="12347">
                        <c:v>39.043374069680453</c:v>
                      </c:pt>
                      <c:pt idx="12348">
                        <c:v>39.040985567209525</c:v>
                      </c:pt>
                      <c:pt idx="12349">
                        <c:v>39.038611791960932</c:v>
                      </c:pt>
                      <c:pt idx="12350">
                        <c:v>39.036190994316968</c:v>
                      </c:pt>
                      <c:pt idx="12351">
                        <c:v>39.0337845478372</c:v>
                      </c:pt>
                      <c:pt idx="12352">
                        <c:v>39.031392942767773</c:v>
                      </c:pt>
                      <c:pt idx="12353">
                        <c:v>39.028954414023879</c:v>
                      </c:pt>
                      <c:pt idx="12354">
                        <c:v>39.026530345162918</c:v>
                      </c:pt>
                      <c:pt idx="12355">
                        <c:v>39.024059541672919</c:v>
                      </c:pt>
                      <c:pt idx="12356">
                        <c:v>39.021603393099632</c:v>
                      </c:pt>
                      <c:pt idx="12357">
                        <c:v>39.019038993621287</c:v>
                      </c:pt>
                      <c:pt idx="12358">
                        <c:v>39.016489198576849</c:v>
                      </c:pt>
                      <c:pt idx="12359">
                        <c:v>39.013955144067495</c:v>
                      </c:pt>
                      <c:pt idx="12360">
                        <c:v>39.011436732922881</c:v>
                      </c:pt>
                      <c:pt idx="12361">
                        <c:v>39.008872136022248</c:v>
                      </c:pt>
                      <c:pt idx="12362">
                        <c:v>39.006322761727525</c:v>
                      </c:pt>
                      <c:pt idx="12363">
                        <c:v>39.003789129132777</c:v>
                      </c:pt>
                      <c:pt idx="12364">
                        <c:v>39.00127114103725</c:v>
                      </c:pt>
                      <c:pt idx="12365">
                        <c:v>38.998768700840373</c:v>
                      </c:pt>
                      <c:pt idx="12366">
                        <c:v>38.99628171253805</c:v>
                      </c:pt>
                      <c:pt idx="12367">
                        <c:v>38.993810080718994</c:v>
                      </c:pt>
                      <c:pt idx="12368">
                        <c:v>38.991353710561064</c:v>
                      </c:pt>
                      <c:pt idx="12369">
                        <c:v>38.9889125078276</c:v>
                      </c:pt>
                      <c:pt idx="12370">
                        <c:v>38.986486378863844</c:v>
                      </c:pt>
                      <c:pt idx="12371">
                        <c:v>38.984075230593326</c:v>
                      </c:pt>
                      <c:pt idx="12372">
                        <c:v>38.9816172232063</c:v>
                      </c:pt>
                      <c:pt idx="12373">
                        <c:v>38.979173809381678</c:v>
                      </c:pt>
                      <c:pt idx="12374">
                        <c:v>38.976745486586381</c:v>
                      </c:pt>
                      <c:pt idx="12375">
                        <c:v>38.974332161615095</c:v>
                      </c:pt>
                      <c:pt idx="12376">
                        <c:v>38.97193374183815</c:v>
                      </c:pt>
                      <c:pt idx="12377">
                        <c:v>38.969550135197991</c:v>
                      </c:pt>
                      <c:pt idx="12378">
                        <c:v>38.967119488136589</c:v>
                      </c:pt>
                      <c:pt idx="12379">
                        <c:v>38.964703275792431</c:v>
                      </c:pt>
                      <c:pt idx="12380">
                        <c:v>38.962301990043009</c:v>
                      </c:pt>
                      <c:pt idx="12381">
                        <c:v>38.959853761843185</c:v>
                      </c:pt>
                      <c:pt idx="12382">
                        <c:v>38.957358284791617</c:v>
                      </c:pt>
                      <c:pt idx="12383">
                        <c:v>38.954815828475724</c:v>
                      </c:pt>
                      <c:pt idx="12384">
                        <c:v>38.952288482164469</c:v>
                      </c:pt>
                      <c:pt idx="12385">
                        <c:v>38.949714939051574</c:v>
                      </c:pt>
                      <c:pt idx="12386">
                        <c:v>38.94721853043054</c:v>
                      </c:pt>
                      <c:pt idx="12387">
                        <c:v>38.9446763303404</c:v>
                      </c:pt>
                      <c:pt idx="12388">
                        <c:v>38.942149242497997</c:v>
                      </c:pt>
                      <c:pt idx="12389">
                        <c:v>38.939575945212916</c:v>
                      </c:pt>
                      <c:pt idx="12390">
                        <c:v>38.937017948847377</c:v>
                      </c:pt>
                      <c:pt idx="12391">
                        <c:v>38.934475773869615</c:v>
                      </c:pt>
                      <c:pt idx="12392">
                        <c:v>38.931949322423236</c:v>
                      </c:pt>
                      <c:pt idx="12393">
                        <c:v>38.929438497257088</c:v>
                      </c:pt>
                      <c:pt idx="12394">
                        <c:v>38.926943201721535</c:v>
                      </c:pt>
                      <c:pt idx="12395">
                        <c:v>38.924463339764706</c:v>
                      </c:pt>
                      <c:pt idx="12396">
                        <c:v>38.921998815928838</c:v>
                      </c:pt>
                      <c:pt idx="12397">
                        <c:v>38.919549535346569</c:v>
                      </c:pt>
                      <c:pt idx="12398">
                        <c:v>38.917115403737299</c:v>
                      </c:pt>
                      <c:pt idx="12399">
                        <c:v>38.914696327403561</c:v>
                      </c:pt>
                      <c:pt idx="12400">
                        <c:v>38.912292213227417</c:v>
                      </c:pt>
                      <c:pt idx="12401">
                        <c:v>38.90990296866687</c:v>
                      </c:pt>
                      <c:pt idx="12402">
                        <c:v>38.907528501752296</c:v>
                      </c:pt>
                      <c:pt idx="12403">
                        <c:v>38.905168721082916</c:v>
                      </c:pt>
                      <c:pt idx="12404">
                        <c:v>38.902823535823273</c:v>
                      </c:pt>
                      <c:pt idx="12405">
                        <c:v>38.900431004995028</c:v>
                      </c:pt>
                      <c:pt idx="12406">
                        <c:v>38.8979908382993</c:v>
                      </c:pt>
                      <c:pt idx="12407">
                        <c:v>38.895565188157448</c:v>
                      </c:pt>
                      <c:pt idx="12408">
                        <c:v>38.89309266772932</c:v>
                      </c:pt>
                      <c:pt idx="12409">
                        <c:v>38.890634859993526</c:v>
                      </c:pt>
                      <c:pt idx="12410">
                        <c:v>38.888130369808025</c:v>
                      </c:pt>
                      <c:pt idx="12411">
                        <c:v>38.885578876403393</c:v>
                      </c:pt>
                      <c:pt idx="12412">
                        <c:v>38.883042573187502</c:v>
                      </c:pt>
                      <c:pt idx="12413">
                        <c:v>38.880521975942735</c:v>
                      </c:pt>
                      <c:pt idx="12414">
                        <c:v>38.877955062751624</c:v>
                      </c:pt>
                      <c:pt idx="12415">
                        <c:v>38.875403435358898</c:v>
                      </c:pt>
                      <c:pt idx="12416">
                        <c:v>38.872867612608331</c:v>
                      </c:pt>
                      <c:pt idx="12417">
                        <c:v>38.870347496606819</c:v>
                      </c:pt>
                      <c:pt idx="12418">
                        <c:v>38.867842990067608</c:v>
                      </c:pt>
                      <c:pt idx="12419">
                        <c:v>38.865353996306538</c:v>
                      </c:pt>
                      <c:pt idx="12420">
                        <c:v>38.862880419238294</c:v>
                      </c:pt>
                      <c:pt idx="12421">
                        <c:v>38.860422163372718</c:v>
                      </c:pt>
                      <c:pt idx="12422">
                        <c:v>38.857979133811099</c:v>
                      </c:pt>
                      <c:pt idx="12423">
                        <c:v>38.855551236242547</c:v>
                      </c:pt>
                      <c:pt idx="12424">
                        <c:v>38.853138376940308</c:v>
                      </c:pt>
                      <c:pt idx="12425">
                        <c:v>38.850740462758168</c:v>
                      </c:pt>
                      <c:pt idx="12426">
                        <c:v>38.848357401126869</c:v>
                      </c:pt>
                      <c:pt idx="12427">
                        <c:v>38.84598910005051</c:v>
                      </c:pt>
                      <c:pt idx="12428">
                        <c:v>38.84363546810301</c:v>
                      </c:pt>
                      <c:pt idx="12429">
                        <c:v>38.841296414424583</c:v>
                      </c:pt>
                      <c:pt idx="12430">
                        <c:v>38.838971848718217</c:v>
                      </c:pt>
                      <c:pt idx="12431">
                        <c:v>38.836661681246191</c:v>
                      </c:pt>
                      <c:pt idx="12432">
                        <c:v>38.83430388336712</c:v>
                      </c:pt>
                      <c:pt idx="12433">
                        <c:v>38.831960129517824</c:v>
                      </c:pt>
                      <c:pt idx="12434">
                        <c:v>38.829630896222895</c:v>
                      </c:pt>
                      <c:pt idx="12435">
                        <c:v>38.827254139257761</c:v>
                      </c:pt>
                      <c:pt idx="12436">
                        <c:v>38.824829573707945</c:v>
                      </c:pt>
                      <c:pt idx="12437">
                        <c:v>38.822357473201698</c:v>
                      </c:pt>
                      <c:pt idx="12438">
                        <c:v>38.819900108571275</c:v>
                      </c:pt>
                      <c:pt idx="12439">
                        <c:v>38.817457979281002</c:v>
                      </c:pt>
                      <c:pt idx="12440">
                        <c:v>38.81496899217823</c:v>
                      </c:pt>
                      <c:pt idx="12441">
                        <c:v>38.812432831794716</c:v>
                      </c:pt>
                      <c:pt idx="12442">
                        <c:v>38.809911796675614</c:v>
                      </c:pt>
                      <c:pt idx="12443">
                        <c:v>38.807406399117198</c:v>
                      </c:pt>
                      <c:pt idx="12444">
                        <c:v>38.804916542122285</c:v>
                      </c:pt>
                      <c:pt idx="12445">
                        <c:v>38.802442129295351</c:v>
                      </c:pt>
                      <c:pt idx="12446">
                        <c:v>38.799983064838791</c:v>
                      </c:pt>
                      <c:pt idx="12447">
                        <c:v>38.797539253549232</c:v>
                      </c:pt>
                      <c:pt idx="12448">
                        <c:v>38.795110600813814</c:v>
                      </c:pt>
                      <c:pt idx="12449">
                        <c:v>38.792697012606546</c:v>
                      </c:pt>
                      <c:pt idx="12450">
                        <c:v>38.790298395484676</c:v>
                      </c:pt>
                      <c:pt idx="12451">
                        <c:v>38.787914656585059</c:v>
                      </c:pt>
                      <c:pt idx="12452">
                        <c:v>38.785545703620564</c:v>
                      </c:pt>
                      <c:pt idx="12453">
                        <c:v>38.783191444876493</c:v>
                      </c:pt>
                      <c:pt idx="12454">
                        <c:v>38.780851789207048</c:v>
                      </c:pt>
                      <c:pt idx="12455">
                        <c:v>38.778464617698404</c:v>
                      </c:pt>
                      <c:pt idx="12456">
                        <c:v>38.776091686455608</c:v>
                      </c:pt>
                      <c:pt idx="12457">
                        <c:v>38.773733477627445</c:v>
                      </c:pt>
                      <c:pt idx="12458">
                        <c:v>38.771389899871401</c:v>
                      </c:pt>
                      <c:pt idx="12459">
                        <c:v>38.768998819254413</c:v>
                      </c:pt>
                      <c:pt idx="12460">
                        <c:v>38.766559947792388</c:v>
                      </c:pt>
                      <c:pt idx="12461">
                        <c:v>38.764073559440369</c:v>
                      </c:pt>
                      <c:pt idx="12462">
                        <c:v>38.761602014306405</c:v>
                      </c:pt>
                      <c:pt idx="12463">
                        <c:v>38.759083726766292</c:v>
                      </c:pt>
                      <c:pt idx="12464">
                        <c:v>38.756518374136014</c:v>
                      </c:pt>
                      <c:pt idx="12465">
                        <c:v>38.753968343757265</c:v>
                      </c:pt>
                      <c:pt idx="12466">
                        <c:v>38.75143415348542</c:v>
                      </c:pt>
                      <c:pt idx="12467">
                        <c:v>38.74891570492597</c:v>
                      </c:pt>
                      <c:pt idx="12468">
                        <c:v>38.746412900295603</c:v>
                      </c:pt>
                      <c:pt idx="12469">
                        <c:v>38.743925642418418</c:v>
                      </c:pt>
                      <c:pt idx="12470">
                        <c:v>38.741453834722144</c:v>
                      </c:pt>
                      <c:pt idx="12471">
                        <c:v>38.738997381234384</c:v>
                      </c:pt>
                      <c:pt idx="12472">
                        <c:v>38.736556186578902</c:v>
                      </c:pt>
                      <c:pt idx="12473">
                        <c:v>38.734130155971911</c:v>
                      </c:pt>
                      <c:pt idx="12474">
                        <c:v>38.731719195218396</c:v>
                      </c:pt>
                      <c:pt idx="12475">
                        <c:v>38.729261093382185</c:v>
                      </c:pt>
                      <c:pt idx="12476">
                        <c:v>38.726879809041911</c:v>
                      </c:pt>
                      <c:pt idx="12477">
                        <c:v>38.72445176817871</c:v>
                      </c:pt>
                      <c:pt idx="12478">
                        <c:v>38.72203823304956</c:v>
                      </c:pt>
                      <c:pt idx="12479">
                        <c:v>38.719639693737896</c:v>
                      </c:pt>
                      <c:pt idx="12480">
                        <c:v>38.717256057071459</c:v>
                      </c:pt>
                      <c:pt idx="12481">
                        <c:v>38.714887230456874</c:v>
                      </c:pt>
                      <c:pt idx="12482">
                        <c:v>38.712470989706091</c:v>
                      </c:pt>
                      <c:pt idx="12483">
                        <c:v>38.710069187789365</c:v>
                      </c:pt>
                      <c:pt idx="12484">
                        <c:v>38.707620165338092</c:v>
                      </c:pt>
                      <c:pt idx="12485">
                        <c:v>38.705123619395117</c:v>
                      </c:pt>
                      <c:pt idx="12486">
                        <c:v>38.702704176325788</c:v>
                      </c:pt>
                      <c:pt idx="12487">
                        <c:v>38.700238189088481</c:v>
                      </c:pt>
                      <c:pt idx="12488">
                        <c:v>38.697724768580954</c:v>
                      </c:pt>
                      <c:pt idx="12489">
                        <c:v>38.695226378858621</c:v>
                      </c:pt>
                      <c:pt idx="12490">
                        <c:v>38.692681335438323</c:v>
                      </c:pt>
                      <c:pt idx="12491">
                        <c:v>38.690151515707065</c:v>
                      </c:pt>
                      <c:pt idx="12492">
                        <c:v>38.687575226645166</c:v>
                      </c:pt>
                      <c:pt idx="12493">
                        <c:v>38.685014352013994</c:v>
                      </c:pt>
                      <c:pt idx="12494">
                        <c:v>38.682469411478102</c:v>
                      </c:pt>
                      <c:pt idx="12495">
                        <c:v>38.679940305893481</c:v>
                      </c:pt>
                      <c:pt idx="12496">
                        <c:v>38.677426936732999</c:v>
                      </c:pt>
                      <c:pt idx="12497">
                        <c:v>38.674929206082574</c:v>
                      </c:pt>
                      <c:pt idx="12498">
                        <c:v>38.672447016637364</c:v>
                      </c:pt>
                      <c:pt idx="12499">
                        <c:v>38.669980271697966</c:v>
                      </c:pt>
                      <c:pt idx="12500">
                        <c:v>38.667528875166653</c:v>
                      </c:pt>
                      <c:pt idx="12501">
                        <c:v>38.665092731543631</c:v>
                      </c:pt>
                      <c:pt idx="12502">
                        <c:v>38.662671745923326</c:v>
                      </c:pt>
                      <c:pt idx="12503">
                        <c:v>38.660265823990663</c:v>
                      </c:pt>
                      <c:pt idx="12504">
                        <c:v>38.657874872017423</c:v>
                      </c:pt>
                      <c:pt idx="12505">
                        <c:v>38.655436575556962</c:v>
                      </c:pt>
                      <c:pt idx="12506">
                        <c:v>38.65301287152586</c:v>
                      </c:pt>
                      <c:pt idx="12507">
                        <c:v>38.650604251699988</c:v>
                      </c:pt>
                      <c:pt idx="12508">
                        <c:v>38.648148386032602</c:v>
                      </c:pt>
                      <c:pt idx="12509">
                        <c:v>38.645707221602521</c:v>
                      </c:pt>
                      <c:pt idx="12510">
                        <c:v>38.643343504713108</c:v>
                      </c:pt>
                      <c:pt idx="12511">
                        <c:v>38.640932827152966</c:v>
                      </c:pt>
                      <c:pt idx="12512">
                        <c:v>38.638412078249168</c:v>
                      </c:pt>
                      <c:pt idx="12513">
                        <c:v>38.635905824086954</c:v>
                      </c:pt>
                      <c:pt idx="12514">
                        <c:v>38.633352898284613</c:v>
                      </c:pt>
                      <c:pt idx="12515">
                        <c:v>38.630752970494584</c:v>
                      </c:pt>
                      <c:pt idx="12516">
                        <c:v>38.628230932390295</c:v>
                      </c:pt>
                      <c:pt idx="12517">
                        <c:v>38.625725207898071</c:v>
                      </c:pt>
                      <c:pt idx="12518">
                        <c:v>38.623172797315398</c:v>
                      </c:pt>
                      <c:pt idx="12519">
                        <c:v>38.620635681136598</c:v>
                      </c:pt>
                      <c:pt idx="12520">
                        <c:v>38.618114373868778</c:v>
                      </c:pt>
                      <c:pt idx="12521">
                        <c:v>38.615608777005733</c:v>
                      </c:pt>
                      <c:pt idx="12522">
                        <c:v>38.613118792655072</c:v>
                      </c:pt>
                      <c:pt idx="12523">
                        <c:v>38.610644323534366</c:v>
                      </c:pt>
                      <c:pt idx="12524">
                        <c:v>38.608185272967354</c:v>
                      </c:pt>
                      <c:pt idx="12525">
                        <c:v>38.605741544880182</c:v>
                      </c:pt>
                      <c:pt idx="12526">
                        <c:v>38.603313043797634</c:v>
                      </c:pt>
                      <c:pt idx="12527">
                        <c:v>38.600899674839397</c:v>
                      </c:pt>
                      <c:pt idx="12528">
                        <c:v>38.598501343716379</c:v>
                      </c:pt>
                      <c:pt idx="12529">
                        <c:v>38.596117956726992</c:v>
                      </c:pt>
                      <c:pt idx="12530">
                        <c:v>38.593749420753511</c:v>
                      </c:pt>
                      <c:pt idx="12531">
                        <c:v>38.591395643258444</c:v>
                      </c:pt>
                      <c:pt idx="12532">
                        <c:v>38.589056532280892</c:v>
                      </c:pt>
                      <c:pt idx="12533">
                        <c:v>38.586731996432974</c:v>
                      </c:pt>
                      <c:pt idx="12534">
                        <c:v>38.584359634344189</c:v>
                      </c:pt>
                      <c:pt idx="12535">
                        <c:v>38.58200149132476</c:v>
                      </c:pt>
                      <c:pt idx="12536">
                        <c:v>38.579658045535147</c:v>
                      </c:pt>
                      <c:pt idx="12537">
                        <c:v>38.577266879935536</c:v>
                      </c:pt>
                      <c:pt idx="12538">
                        <c:v>38.574890049676966</c:v>
                      </c:pt>
                      <c:pt idx="12539">
                        <c:v>38.572465696327718</c:v>
                      </c:pt>
                      <c:pt idx="12540">
                        <c:v>38.570055880905002</c:v>
                      </c:pt>
                      <c:pt idx="12541">
                        <c:v>38.567661091939812</c:v>
                      </c:pt>
                      <c:pt idx="12542">
                        <c:v>38.565218880512504</c:v>
                      </c:pt>
                      <c:pt idx="12543">
                        <c:v>38.562728947629729</c:v>
                      </c:pt>
                      <c:pt idx="12544">
                        <c:v>38.560253953368964</c:v>
                      </c:pt>
                      <c:pt idx="12545">
                        <c:v>38.557794399364397</c:v>
                      </c:pt>
                      <c:pt idx="12546">
                        <c:v>38.555287804273782</c:v>
                      </c:pt>
                      <c:pt idx="12547">
                        <c:v>38.552858651439337</c:v>
                      </c:pt>
                      <c:pt idx="12548">
                        <c:v>38.550382848021123</c:v>
                      </c:pt>
                      <c:pt idx="12549">
                        <c:v>38.547921902153803</c:v>
                      </c:pt>
                      <c:pt idx="12550">
                        <c:v>38.54547631256932</c:v>
                      </c:pt>
                      <c:pt idx="12551">
                        <c:v>38.5430459834446</c:v>
                      </c:pt>
                      <c:pt idx="12552">
                        <c:v>38.540630819554487</c:v>
                      </c:pt>
                      <c:pt idx="12553">
                        <c:v>38.53823072626804</c:v>
                      </c:pt>
                      <c:pt idx="12554">
                        <c:v>38.535845609544808</c:v>
                      </c:pt>
                      <c:pt idx="12555">
                        <c:v>38.533475375931154</c:v>
                      </c:pt>
                      <c:pt idx="12556">
                        <c:v>38.531119932556592</c:v>
                      </c:pt>
                      <c:pt idx="12557">
                        <c:v>38.528779187130148</c:v>
                      </c:pt>
                      <c:pt idx="12558">
                        <c:v>38.526453047936734</c:v>
                      </c:pt>
                      <c:pt idx="12559">
                        <c:v>38.524141423833576</c:v>
                      </c:pt>
                      <c:pt idx="12560">
                        <c:v>38.521781824325345</c:v>
                      </c:pt>
                      <c:pt idx="12561">
                        <c:v>38.519436388543681</c:v>
                      </c:pt>
                      <c:pt idx="12562">
                        <c:v>38.517105591759034</c:v>
                      </c:pt>
                      <c:pt idx="12563">
                        <c:v>38.514789342602356</c:v>
                      </c:pt>
                      <c:pt idx="12564">
                        <c:v>38.512487550274884</c:v>
                      </c:pt>
                      <c:pt idx="12565">
                        <c:v>38.510200124544561</c:v>
                      </c:pt>
                      <c:pt idx="12566">
                        <c:v>38.507926975742521</c:v>
                      </c:pt>
                      <c:pt idx="12567">
                        <c:v>38.505605599931862</c:v>
                      </c:pt>
                      <c:pt idx="12568">
                        <c:v>38.50329816187724</c:v>
                      </c:pt>
                      <c:pt idx="12569">
                        <c:v>38.500942699360401</c:v>
                      </c:pt>
                      <c:pt idx="12570">
                        <c:v>38.498601382782077</c:v>
                      </c:pt>
                      <c:pt idx="12571">
                        <c:v>38.496149797172464</c:v>
                      </c:pt>
                      <c:pt idx="12572">
                        <c:v>38.493649881870546</c:v>
                      </c:pt>
                      <c:pt idx="12573">
                        <c:v>38.491164991252624</c:v>
                      </c:pt>
                      <c:pt idx="12574">
                        <c:v>38.48869562856936</c:v>
                      </c:pt>
                      <c:pt idx="12575">
                        <c:v>38.486241696787609</c:v>
                      </c:pt>
                      <c:pt idx="12576">
                        <c:v>38.483803099480575</c:v>
                      </c:pt>
                      <c:pt idx="12577">
                        <c:v>38.481379740824039</c:v>
                      </c:pt>
                      <c:pt idx="12578">
                        <c:v>38.47897152559257</c:v>
                      </c:pt>
                      <c:pt idx="12579">
                        <c:v>38.476578359155802</c:v>
                      </c:pt>
                      <c:pt idx="12580">
                        <c:v>38.474200147474704</c:v>
                      </c:pt>
                      <c:pt idx="12581">
                        <c:v>38.471836797097893</c:v>
                      </c:pt>
                      <c:pt idx="12582">
                        <c:v>38.469425725748771</c:v>
                      </c:pt>
                      <c:pt idx="12583">
                        <c:v>38.467029148733864</c:v>
                      </c:pt>
                      <c:pt idx="12584">
                        <c:v>38.464647551364301</c:v>
                      </c:pt>
                      <c:pt idx="12585">
                        <c:v>38.462280840010806</c:v>
                      </c:pt>
                      <c:pt idx="12586">
                        <c:v>38.459928921629327</c:v>
                      </c:pt>
                      <c:pt idx="12587">
                        <c:v>38.457591703757373</c:v>
                      </c:pt>
                      <c:pt idx="12588">
                        <c:v>38.455269094510392</c:v>
                      </c:pt>
                      <c:pt idx="12589">
                        <c:v>38.452961002578135</c:v>
                      </c:pt>
                      <c:pt idx="12590">
                        <c:v>38.450604832885737</c:v>
                      </c:pt>
                      <c:pt idx="12591">
                        <c:v>38.448200311745197</c:v>
                      </c:pt>
                      <c:pt idx="12592">
                        <c:v>38.44581025276316</c:v>
                      </c:pt>
                      <c:pt idx="12593">
                        <c:v>38.443372605625584</c:v>
                      </c:pt>
                      <c:pt idx="12594">
                        <c:v>38.441012172670327</c:v>
                      </c:pt>
                      <c:pt idx="12595">
                        <c:v>38.438604529941614</c:v>
                      </c:pt>
                      <c:pt idx="12596">
                        <c:v>38.436148822619344</c:v>
                      </c:pt>
                      <c:pt idx="12597">
                        <c:v>38.433707892676459</c:v>
                      </c:pt>
                      <c:pt idx="12598">
                        <c:v>38.431219670112469</c:v>
                      </c:pt>
                      <c:pt idx="12599">
                        <c:v>38.428746424319492</c:v>
                      </c:pt>
                      <c:pt idx="12600">
                        <c:v>38.426288655855238</c:v>
                      </c:pt>
                      <c:pt idx="12601">
                        <c:v>38.423783688848438</c:v>
                      </c:pt>
                      <c:pt idx="12602">
                        <c:v>38.421356397115126</c:v>
                      </c:pt>
                      <c:pt idx="12603">
                        <c:v>38.418882295698026</c:v>
                      </c:pt>
                      <c:pt idx="12604">
                        <c:v>38.416423089764571</c:v>
                      </c:pt>
                      <c:pt idx="12605">
                        <c:v>38.413979276975297</c:v>
                      </c:pt>
                      <c:pt idx="12606">
                        <c:v>38.411550760978415</c:v>
                      </c:pt>
                      <c:pt idx="12607">
                        <c:v>38.409137446025234</c:v>
                      </c:pt>
                      <c:pt idx="12608">
                        <c:v>38.406739236966409</c:v>
                      </c:pt>
                      <c:pt idx="12609">
                        <c:v>38.404356039248164</c:v>
                      </c:pt>
                      <c:pt idx="12610">
                        <c:v>38.401987758908568</c:v>
                      </c:pt>
                      <c:pt idx="12611">
                        <c:v>38.399634302573837</c:v>
                      </c:pt>
                      <c:pt idx="12612">
                        <c:v>38.397295577454649</c:v>
                      </c:pt>
                      <c:pt idx="12613">
                        <c:v>38.394971491342496</c:v>
                      </c:pt>
                      <c:pt idx="12614">
                        <c:v>38.392661952606034</c:v>
                      </c:pt>
                      <c:pt idx="12615">
                        <c:v>38.390366870187471</c:v>
                      </c:pt>
                      <c:pt idx="12616">
                        <c:v>38.388086153598991</c:v>
                      </c:pt>
                      <c:pt idx="12617">
                        <c:v>38.385757118957557</c:v>
                      </c:pt>
                      <c:pt idx="12618">
                        <c:v>38.383442109908167</c:v>
                      </c:pt>
                      <c:pt idx="12619">
                        <c:v>38.381078985967449</c:v>
                      </c:pt>
                      <c:pt idx="12620">
                        <c:v>38.378730096450667</c:v>
                      </c:pt>
                      <c:pt idx="12621">
                        <c:v>38.376333292724141</c:v>
                      </c:pt>
                      <c:pt idx="12622">
                        <c:v>38.373888291070003</c:v>
                      </c:pt>
                      <c:pt idx="12623">
                        <c:v>38.371458024371421</c:v>
                      </c:pt>
                      <c:pt idx="12624">
                        <c:v>38.36904298421193</c:v>
                      </c:pt>
                      <c:pt idx="12625">
                        <c:v>38.366580421413225</c:v>
                      </c:pt>
                      <c:pt idx="12626">
                        <c:v>38.364132703099109</c:v>
                      </c:pt>
                      <c:pt idx="12627">
                        <c:v>38.361700324327416</c:v>
                      </c:pt>
                      <c:pt idx="12628">
                        <c:v>38.359220520226501</c:v>
                      </c:pt>
                      <c:pt idx="12629">
                        <c:v>38.356755668264249</c:v>
                      </c:pt>
                      <c:pt idx="12630">
                        <c:v>38.354306266907656</c:v>
                      </c:pt>
                      <c:pt idx="12631">
                        <c:v>38.351872219306607</c:v>
                      </c:pt>
                      <c:pt idx="12632">
                        <c:v>38.349453429218066</c:v>
                      </c:pt>
                      <c:pt idx="12633">
                        <c:v>38.347049801002285</c:v>
                      </c:pt>
                      <c:pt idx="12634">
                        <c:v>38.344661239619029</c:v>
                      </c:pt>
                      <c:pt idx="12635">
                        <c:v>38.34228765062381</c:v>
                      </c:pt>
                      <c:pt idx="12636">
                        <c:v>38.33992894016415</c:v>
                      </c:pt>
                      <c:pt idx="12637">
                        <c:v>38.337585014975872</c:v>
                      </c:pt>
                      <c:pt idx="12638">
                        <c:v>38.33525578237942</c:v>
                      </c:pt>
                      <c:pt idx="12639">
                        <c:v>38.332941150276177</c:v>
                      </c:pt>
                      <c:pt idx="12640">
                        <c:v>38.330641027144843</c:v>
                      </c:pt>
                      <c:pt idx="12641">
                        <c:v>38.328355322037801</c:v>
                      </c:pt>
                      <c:pt idx="12642">
                        <c:v>38.326083944577533</c:v>
                      </c:pt>
                      <c:pt idx="12643">
                        <c:v>38.323826804953043</c:v>
                      </c:pt>
                      <c:pt idx="12644">
                        <c:v>38.321583813916291</c:v>
                      </c:pt>
                      <c:pt idx="12645">
                        <c:v>38.319292199072336</c:v>
                      </c:pt>
                      <c:pt idx="12646">
                        <c:v>38.317014405108516</c:v>
                      </c:pt>
                      <c:pt idx="12647">
                        <c:v>38.314750892611116</c:v>
                      </c:pt>
                      <c:pt idx="12648">
                        <c:v>38.312501572037235</c:v>
                      </c:pt>
                      <c:pt idx="12649">
                        <c:v>38.310203655730064</c:v>
                      </c:pt>
                      <c:pt idx="12650">
                        <c:v>38.307919601758542</c:v>
                      </c:pt>
                      <c:pt idx="12651">
                        <c:v>38.305587158275017</c:v>
                      </c:pt>
                      <c:pt idx="12652">
                        <c:v>38.303268788918309</c:v>
                      </c:pt>
                      <c:pt idx="12653">
                        <c:v>38.300964962373364</c:v>
                      </c:pt>
                      <c:pt idx="12654">
                        <c:v>38.298612858791998</c:v>
                      </c:pt>
                      <c:pt idx="12655">
                        <c:v>38.296274951501829</c:v>
                      </c:pt>
                      <c:pt idx="12656">
                        <c:v>38.293951713084105</c:v>
                      </c:pt>
                      <c:pt idx="12657">
                        <c:v>38.291517564297095</c:v>
                      </c:pt>
                      <c:pt idx="12658">
                        <c:v>38.289160306504741</c:v>
                      </c:pt>
                      <c:pt idx="12659">
                        <c:v>38.286755646672937</c:v>
                      </c:pt>
                      <c:pt idx="12660">
                        <c:v>38.28436550756777</c:v>
                      </c:pt>
                      <c:pt idx="12661">
                        <c:v>38.281990372218928</c:v>
                      </c:pt>
                      <c:pt idx="12662">
                        <c:v>38.279630146442479</c:v>
                      </c:pt>
                      <c:pt idx="12663">
                        <c:v>38.277284736645711</c:v>
                      </c:pt>
                      <c:pt idx="12664">
                        <c:v>38.274954049823435</c:v>
                      </c:pt>
                      <c:pt idx="12665">
                        <c:v>38.272637993554284</c:v>
                      </c:pt>
                      <c:pt idx="12666">
                        <c:v>38.270336475997048</c:v>
                      </c:pt>
                      <c:pt idx="12667">
                        <c:v>38.268049405887048</c:v>
                      </c:pt>
                      <c:pt idx="12668">
                        <c:v>38.265776692532498</c:v>
                      </c:pt>
                      <c:pt idx="12669">
                        <c:v>38.263518245810921</c:v>
                      </c:pt>
                      <c:pt idx="12670">
                        <c:v>38.261273976165576</c:v>
                      </c:pt>
                      <c:pt idx="12671">
                        <c:v>38.259043794601887</c:v>
                      </c:pt>
                      <c:pt idx="12672">
                        <c:v>38.256827612683935</c:v>
                      </c:pt>
                      <c:pt idx="12673">
                        <c:v>38.25462534253095</c:v>
                      </c:pt>
                      <c:pt idx="12674">
                        <c:v>38.252374123244309</c:v>
                      </c:pt>
                      <c:pt idx="12675">
                        <c:v>38.250199290064508</c:v>
                      </c:pt>
                      <c:pt idx="12676">
                        <c:v>38.248038628258591</c:v>
                      </c:pt>
                      <c:pt idx="12677">
                        <c:v>38.245828756128574</c:v>
                      </c:pt>
                      <c:pt idx="12678">
                        <c:v>38.243632231806977</c:v>
                      </c:pt>
                      <c:pt idx="12679">
                        <c:v>38.241386710586696</c:v>
                      </c:pt>
                      <c:pt idx="12680">
                        <c:v>38.239154755875212</c:v>
                      </c:pt>
                      <c:pt idx="12681">
                        <c:v>38.236936818631705</c:v>
                      </c:pt>
                      <c:pt idx="12682">
                        <c:v>38.234670007271305</c:v>
                      </c:pt>
                      <c:pt idx="12683">
                        <c:v>38.232354075910195</c:v>
                      </c:pt>
                      <c:pt idx="12684">
                        <c:v>38.230052143414845</c:v>
                      </c:pt>
                      <c:pt idx="12685">
                        <c:v>38.227701841233156</c:v>
                      </c:pt>
                      <c:pt idx="12686">
                        <c:v>38.225365749211861</c:v>
                      </c:pt>
                      <c:pt idx="12687">
                        <c:v>38.223044339189222</c:v>
                      </c:pt>
                      <c:pt idx="12688">
                        <c:v>38.220674670345154</c:v>
                      </c:pt>
                      <c:pt idx="12689">
                        <c:v>38.218319332321165</c:v>
                      </c:pt>
                      <c:pt idx="12690">
                        <c:v>38.215978800788371</c:v>
                      </c:pt>
                      <c:pt idx="12691">
                        <c:v>38.213652982667909</c:v>
                      </c:pt>
                      <c:pt idx="12692">
                        <c:v>38.211341785466047</c:v>
                      </c:pt>
                      <c:pt idx="12693">
                        <c:v>38.209045117270499</c:v>
                      </c:pt>
                      <c:pt idx="12694">
                        <c:v>38.206762886746766</c:v>
                      </c:pt>
                      <c:pt idx="12695">
                        <c:v>38.204495003134525</c:v>
                      </c:pt>
                      <c:pt idx="12696">
                        <c:v>38.20224137624399</c:v>
                      </c:pt>
                      <c:pt idx="12697">
                        <c:v>38.200001916452344</c:v>
                      </c:pt>
                      <c:pt idx="12698">
                        <c:v>38.197776534700175</c:v>
                      </c:pt>
                      <c:pt idx="12699">
                        <c:v>38.195565142487929</c:v>
                      </c:pt>
                      <c:pt idx="12700">
                        <c:v>38.193367651872393</c:v>
                      </c:pt>
                      <c:pt idx="12701">
                        <c:v>38.19118397546319</c:v>
                      </c:pt>
                      <c:pt idx="12702">
                        <c:v>38.188951162868335</c:v>
                      </c:pt>
                      <c:pt idx="12703">
                        <c:v>38.18673185680278</c:v>
                      </c:pt>
                      <c:pt idx="12704">
                        <c:v>38.184526505414048</c:v>
                      </c:pt>
                      <c:pt idx="12705">
                        <c:v>38.18233502095714</c:v>
                      </c:pt>
                      <c:pt idx="12706">
                        <c:v>38.180157316238791</c:v>
                      </c:pt>
                      <c:pt idx="12707">
                        <c:v>38.177993304613992</c:v>
                      </c:pt>
                      <c:pt idx="12708">
                        <c:v>38.175842899982534</c:v>
                      </c:pt>
                      <c:pt idx="12709">
                        <c:v>38.173643138226225</c:v>
                      </c:pt>
                      <c:pt idx="12710">
                        <c:v>38.171456686383742</c:v>
                      </c:pt>
                      <c:pt idx="12711">
                        <c:v>38.169221092346618</c:v>
                      </c:pt>
                      <c:pt idx="12712">
                        <c:v>38.166936119812064</c:v>
                      </c:pt>
                      <c:pt idx="12713">
                        <c:v>38.164664979653438</c:v>
                      </c:pt>
                      <c:pt idx="12714">
                        <c:v>38.162408130327279</c:v>
                      </c:pt>
                      <c:pt idx="12715">
                        <c:v>38.160102558306207</c:v>
                      </c:pt>
                      <c:pt idx="12716">
                        <c:v>38.157748008211279</c:v>
                      </c:pt>
                      <c:pt idx="12717">
                        <c:v>38.155407718786293</c:v>
                      </c:pt>
                      <c:pt idx="12718">
                        <c:v>38.153082162337597</c:v>
                      </c:pt>
                      <c:pt idx="12719">
                        <c:v>38.150771246115738</c:v>
                      </c:pt>
                      <c:pt idx="12720">
                        <c:v>38.148474877955131</c:v>
                      </c:pt>
                      <c:pt idx="12721">
                        <c:v>38.146192966270426</c:v>
                      </c:pt>
                      <c:pt idx="12722">
                        <c:v>38.143862466402155</c:v>
                      </c:pt>
                      <c:pt idx="12723">
                        <c:v>38.141546085053776</c:v>
                      </c:pt>
                      <c:pt idx="12724">
                        <c:v>38.139244289652709</c:v>
                      </c:pt>
                      <c:pt idx="12725">
                        <c:v>38.136956988353163</c:v>
                      </c:pt>
                      <c:pt idx="12726">
                        <c:v>38.134684089887699</c:v>
                      </c:pt>
                      <c:pt idx="12727">
                        <c:v>38.132425503563574</c:v>
                      </c:pt>
                      <c:pt idx="12728">
                        <c:v>38.130181139259122</c:v>
                      </c:pt>
                      <c:pt idx="12729">
                        <c:v>38.127950907420164</c:v>
                      </c:pt>
                      <c:pt idx="12730">
                        <c:v>38.125734719056439</c:v>
                      </c:pt>
                      <c:pt idx="12731">
                        <c:v>38.123532485738032</c:v>
                      </c:pt>
                      <c:pt idx="12732">
                        <c:v>38.121344119591868</c:v>
                      </c:pt>
                      <c:pt idx="12733">
                        <c:v>38.119169533298198</c:v>
                      </c:pt>
                      <c:pt idx="12734">
                        <c:v>38.117008640087107</c:v>
                      </c:pt>
                      <c:pt idx="12735">
                        <c:v>38.114861353735066</c:v>
                      </c:pt>
                      <c:pt idx="12736">
                        <c:v>38.112727588561484</c:v>
                      </c:pt>
                      <c:pt idx="12737">
                        <c:v>38.110607259425279</c:v>
                      </c:pt>
                      <c:pt idx="12738">
                        <c:v>38.108500281721504</c:v>
                      </c:pt>
                      <c:pt idx="12739">
                        <c:v>38.10634360269917</c:v>
                      </c:pt>
                      <c:pt idx="12740">
                        <c:v>38.104137008705926</c:v>
                      </c:pt>
                      <c:pt idx="12741">
                        <c:v>38.101943789247954</c:v>
                      </c:pt>
                      <c:pt idx="12742">
                        <c:v>38.099764386797283</c:v>
                      </c:pt>
                      <c:pt idx="12743">
                        <c:v>38.097535715563666</c:v>
                      </c:pt>
                      <c:pt idx="12744">
                        <c:v>38.095257542258771</c:v>
                      </c:pt>
                      <c:pt idx="12745">
                        <c:v>38.092993184218251</c:v>
                      </c:pt>
                      <c:pt idx="12746">
                        <c:v>38.090743098160175</c:v>
                      </c:pt>
                      <c:pt idx="12747">
                        <c:v>38.088444165305901</c:v>
                      </c:pt>
                      <c:pt idx="12748">
                        <c:v>38.086222220944236</c:v>
                      </c:pt>
                      <c:pt idx="12749">
                        <c:v>38.083951782647404</c:v>
                      </c:pt>
                      <c:pt idx="12750">
                        <c:v>38.081632072266878</c:v>
                      </c:pt>
                      <c:pt idx="12751">
                        <c:v>38.079326436042706</c:v>
                      </c:pt>
                      <c:pt idx="12752">
                        <c:v>38.077035338910697</c:v>
                      </c:pt>
                      <c:pt idx="12753">
                        <c:v>38.074758689188918</c:v>
                      </c:pt>
                      <c:pt idx="12754">
                        <c:v>38.072496395773562</c:v>
                      </c:pt>
                      <c:pt idx="12755">
                        <c:v>38.070248368135324</c:v>
                      </c:pt>
                      <c:pt idx="12756">
                        <c:v>38.068014516315749</c:v>
                      </c:pt>
                      <c:pt idx="12757">
                        <c:v>38.065794750923665</c:v>
                      </c:pt>
                      <c:pt idx="12758">
                        <c:v>38.063588983131588</c:v>
                      </c:pt>
                      <c:pt idx="12759">
                        <c:v>38.061397124672169</c:v>
                      </c:pt>
                      <c:pt idx="12760">
                        <c:v>38.059219087834663</c:v>
                      </c:pt>
                      <c:pt idx="12761">
                        <c:v>38.057054785461425</c:v>
                      </c:pt>
                      <c:pt idx="12762">
                        <c:v>38.054904130944408</c:v>
                      </c:pt>
                      <c:pt idx="12763">
                        <c:v>38.052703979305406</c:v>
                      </c:pt>
                      <c:pt idx="12764">
                        <c:v>38.050580253725229</c:v>
                      </c:pt>
                      <c:pt idx="12765">
                        <c:v>38.048470426903691</c:v>
                      </c:pt>
                      <c:pt idx="12766">
                        <c:v>38.046310845505147</c:v>
                      </c:pt>
                      <c:pt idx="12767">
                        <c:v>38.04416436998887</c:v>
                      </c:pt>
                      <c:pt idx="12768">
                        <c:v>38.041968359177893</c:v>
                      </c:pt>
                      <c:pt idx="12769">
                        <c:v>38.039848767667479</c:v>
                      </c:pt>
                      <c:pt idx="12770">
                        <c:v>38.037616903105139</c:v>
                      </c:pt>
                      <c:pt idx="12771">
                        <c:v>38.035398057010653</c:v>
                      </c:pt>
                      <c:pt idx="12772">
                        <c:v>38.033130108660842</c:v>
                      </c:pt>
                      <c:pt idx="12773">
                        <c:v>38.03087593412036</c:v>
                      </c:pt>
                      <c:pt idx="12774">
                        <c:v>38.028572868595546</c:v>
                      </c:pt>
                      <c:pt idx="12775">
                        <c:v>38.026283793636296</c:v>
                      </c:pt>
                      <c:pt idx="12776">
                        <c:v>38.023946036365288</c:v>
                      </c:pt>
                      <c:pt idx="12777">
                        <c:v>38.021622483938025</c:v>
                      </c:pt>
                      <c:pt idx="12778">
                        <c:v>38.019313604575146</c:v>
                      </c:pt>
                      <c:pt idx="12779">
                        <c:v>38.017019305617318</c:v>
                      </c:pt>
                      <c:pt idx="12780">
                        <c:v>38.014739494990351</c:v>
                      </c:pt>
                      <c:pt idx="12781">
                        <c:v>38.012474081201482</c:v>
                      </c:pt>
                      <c:pt idx="12782">
                        <c:v>38.010222973335736</c:v>
                      </c:pt>
                      <c:pt idx="12783">
                        <c:v>38.007986081052245</c:v>
                      </c:pt>
                      <c:pt idx="12784">
                        <c:v>38.005763314580641</c:v>
                      </c:pt>
                      <c:pt idx="12785">
                        <c:v>38.003554584717449</c:v>
                      </c:pt>
                      <c:pt idx="12786">
                        <c:v>38.001359802822513</c:v>
                      </c:pt>
                      <c:pt idx="12787">
                        <c:v>37.999178880815428</c:v>
                      </c:pt>
                      <c:pt idx="12788">
                        <c:v>37.997011731172016</c:v>
                      </c:pt>
                      <c:pt idx="12789">
                        <c:v>37.994858266920794</c:v>
                      </c:pt>
                      <c:pt idx="12790">
                        <c:v>37.992718401639515</c:v>
                      </c:pt>
                      <c:pt idx="12791">
                        <c:v>37.990592049451671</c:v>
                      </c:pt>
                      <c:pt idx="12792">
                        <c:v>37.988415975751217</c:v>
                      </c:pt>
                      <c:pt idx="12793">
                        <c:v>37.986316292094621</c:v>
                      </c:pt>
                      <c:pt idx="12794">
                        <c:v>37.984167219490537</c:v>
                      </c:pt>
                      <c:pt idx="12795">
                        <c:v>37.982031208480969</c:v>
                      </c:pt>
                      <c:pt idx="12796">
                        <c:v>37.979908689444514</c:v>
                      </c:pt>
                      <c:pt idx="12797">
                        <c:v>37.97773641281745</c:v>
                      </c:pt>
                      <c:pt idx="12798">
                        <c:v>37.975640521515999</c:v>
                      </c:pt>
                      <c:pt idx="12799">
                        <c:v>37.973495204491051</c:v>
                      </c:pt>
                      <c:pt idx="12800">
                        <c:v>37.971299750063231</c:v>
                      </c:pt>
                      <c:pt idx="12801">
                        <c:v>37.969117645770496</c:v>
                      </c:pt>
                      <c:pt idx="12802">
                        <c:v>37.967012525669226</c:v>
                      </c:pt>
                      <c:pt idx="12803">
                        <c:v>37.964794849011419</c:v>
                      </c:pt>
                      <c:pt idx="12804">
                        <c:v>37.962526922041633</c:v>
                      </c:pt>
                      <c:pt idx="12805">
                        <c:v>37.960272792762822</c:v>
                      </c:pt>
                      <c:pt idx="12806">
                        <c:v>37.958032915139327</c:v>
                      </c:pt>
                      <c:pt idx="12807">
                        <c:v>37.955807199065553</c:v>
                      </c:pt>
                      <c:pt idx="12808">
                        <c:v>37.953532330347372</c:v>
                      </c:pt>
                      <c:pt idx="12809">
                        <c:v>37.951271304996453</c:v>
                      </c:pt>
                      <c:pt idx="12810">
                        <c:v>37.949024578312269</c:v>
                      </c:pt>
                      <c:pt idx="12811">
                        <c:v>37.946792059870411</c:v>
                      </c:pt>
                      <c:pt idx="12812">
                        <c:v>37.944573659818317</c:v>
                      </c:pt>
                      <c:pt idx="12813">
                        <c:v>37.942369288871653</c:v>
                      </c:pt>
                      <c:pt idx="12814">
                        <c:v>37.940178858310709</c:v>
                      </c:pt>
                      <c:pt idx="12815">
                        <c:v>37.938002279976843</c:v>
                      </c:pt>
                      <c:pt idx="12816">
                        <c:v>37.935839466268924</c:v>
                      </c:pt>
                      <c:pt idx="12817">
                        <c:v>37.933690330139811</c:v>
                      </c:pt>
                      <c:pt idx="12818">
                        <c:v>37.931554785092843</c:v>
                      </c:pt>
                      <c:pt idx="12819">
                        <c:v>37.92943274517836</c:v>
                      </c:pt>
                      <c:pt idx="12820">
                        <c:v>37.92732412499025</c:v>
                      </c:pt>
                      <c:pt idx="12821">
                        <c:v>37.925228839662502</c:v>
                      </c:pt>
                      <c:pt idx="12822">
                        <c:v>37.923083565120493</c:v>
                      </c:pt>
                      <c:pt idx="12823">
                        <c:v>37.921014603404195</c:v>
                      </c:pt>
                      <c:pt idx="12824">
                        <c:v>37.918895979584953</c:v>
                      </c:pt>
                      <c:pt idx="12825">
                        <c:v>37.916790251536469</c:v>
                      </c:pt>
                      <c:pt idx="12826">
                        <c:v>37.914697843236155</c:v>
                      </c:pt>
                      <c:pt idx="12827">
                        <c:v>37.912618670430163</c:v>
                      </c:pt>
                      <c:pt idx="12828">
                        <c:v>37.910489394561914</c:v>
                      </c:pt>
                      <c:pt idx="12829">
                        <c:v>37.908373082526886</c:v>
                      </c:pt>
                      <c:pt idx="12830">
                        <c:v>37.906206890453831</c:v>
                      </c:pt>
                      <c:pt idx="12831">
                        <c:v>37.904053890255319</c:v>
                      </c:pt>
                      <c:pt idx="12832">
                        <c:v>37.901914515324208</c:v>
                      </c:pt>
                      <c:pt idx="12833">
                        <c:v>37.899725394406737</c:v>
                      </c:pt>
                      <c:pt idx="12834">
                        <c:v>37.897486308188626</c:v>
                      </c:pt>
                      <c:pt idx="12835">
                        <c:v>37.895197549318915</c:v>
                      </c:pt>
                      <c:pt idx="12836">
                        <c:v>37.892986069485289</c:v>
                      </c:pt>
                      <c:pt idx="12837">
                        <c:v>37.890725803980374</c:v>
                      </c:pt>
                      <c:pt idx="12838">
                        <c:v>37.888415983187301</c:v>
                      </c:pt>
                      <c:pt idx="12839">
                        <c:v>37.886120242956636</c:v>
                      </c:pt>
                      <c:pt idx="12840">
                        <c:v>37.883839045194989</c:v>
                      </c:pt>
                      <c:pt idx="12841">
                        <c:v>37.881572297782434</c:v>
                      </c:pt>
                      <c:pt idx="12842">
                        <c:v>37.879319909182598</c:v>
                      </c:pt>
                      <c:pt idx="12843">
                        <c:v>37.877081788438936</c:v>
                      </c:pt>
                      <c:pt idx="12844">
                        <c:v>37.874857845171078</c:v>
                      </c:pt>
                      <c:pt idx="12845">
                        <c:v>37.872647989571171</c:v>
                      </c:pt>
                      <c:pt idx="12846">
                        <c:v>37.870452132400253</c:v>
                      </c:pt>
                      <c:pt idx="12847">
                        <c:v>37.868270184984645</c:v>
                      </c:pt>
                      <c:pt idx="12848">
                        <c:v>37.866102059212388</c:v>
                      </c:pt>
                      <c:pt idx="12849">
                        <c:v>37.863947667529658</c:v>
                      </c:pt>
                      <c:pt idx="12850">
                        <c:v>37.861806922937255</c:v>
                      </c:pt>
                      <c:pt idx="12851">
                        <c:v>37.859679738987076</c:v>
                      </c:pt>
                      <c:pt idx="12852">
                        <c:v>37.857566029778631</c:v>
                      </c:pt>
                      <c:pt idx="12853">
                        <c:v>37.85546570995556</c:v>
                      </c:pt>
                      <c:pt idx="12854">
                        <c:v>37.853378694702208</c:v>
                      </c:pt>
                      <c:pt idx="12855">
                        <c:v>37.851304899740185</c:v>
                      </c:pt>
                      <c:pt idx="12856">
                        <c:v>37.849180895878369</c:v>
                      </c:pt>
                      <c:pt idx="12857">
                        <c:v>37.847069843068716</c:v>
                      </c:pt>
                      <c:pt idx="12858">
                        <c:v>37.844908805448</c:v>
                      </c:pt>
                      <c:pt idx="12859">
                        <c:v>37.84276094796995</c:v>
                      </c:pt>
                      <c:pt idx="12860">
                        <c:v>37.840626702683942</c:v>
                      </c:pt>
                      <c:pt idx="12861">
                        <c:v>37.838505983321795</c:v>
                      </c:pt>
                      <c:pt idx="12862">
                        <c:v>37.836271952809263</c:v>
                      </c:pt>
                      <c:pt idx="12863">
                        <c:v>37.834051021293092</c:v>
                      </c:pt>
                      <c:pt idx="12864">
                        <c:v>37.831844171797364</c:v>
                      </c:pt>
                      <c:pt idx="12865">
                        <c:v>37.829651315033729</c:v>
                      </c:pt>
                      <c:pt idx="12866">
                        <c:v>37.827408956360721</c:v>
                      </c:pt>
                      <c:pt idx="12867">
                        <c:v>37.825180284015886</c:v>
                      </c:pt>
                      <c:pt idx="12868">
                        <c:v>37.822965746144092</c:v>
                      </c:pt>
                      <c:pt idx="12869">
                        <c:v>37.820701832057431</c:v>
                      </c:pt>
                      <c:pt idx="12870">
                        <c:v>37.818451739300691</c:v>
                      </c:pt>
                      <c:pt idx="12871">
                        <c:v>37.816215920271787</c:v>
                      </c:pt>
                      <c:pt idx="12872">
                        <c:v>37.81399428442365</c:v>
                      </c:pt>
                      <c:pt idx="12873">
                        <c:v>37.811786741783607</c:v>
                      </c:pt>
                      <c:pt idx="12874">
                        <c:v>37.809593202949735</c:v>
                      </c:pt>
                      <c:pt idx="12875">
                        <c:v>37.807413579087239</c:v>
                      </c:pt>
                      <c:pt idx="12876">
                        <c:v>37.805247781924869</c:v>
                      </c:pt>
                      <c:pt idx="12877">
                        <c:v>37.803095723751326</c:v>
                      </c:pt>
                      <c:pt idx="12878">
                        <c:v>37.800957317411722</c:v>
                      </c:pt>
                      <c:pt idx="12879">
                        <c:v>37.798832476304042</c:v>
                      </c:pt>
                      <c:pt idx="12880">
                        <c:v>37.796721114375643</c:v>
                      </c:pt>
                      <c:pt idx="12881">
                        <c:v>37.794623146119768</c:v>
                      </c:pt>
                      <c:pt idx="12882">
                        <c:v>37.792538486572077</c:v>
                      </c:pt>
                      <c:pt idx="12883">
                        <c:v>37.790467051307225</c:v>
                      </c:pt>
                      <c:pt idx="12884">
                        <c:v>37.788408756435409</c:v>
                      </c:pt>
                      <c:pt idx="12885">
                        <c:v>37.786363518599011</c:v>
                      </c:pt>
                      <c:pt idx="12886">
                        <c:v>37.784331254969182</c:v>
                      </c:pt>
                      <c:pt idx="12887">
                        <c:v>37.78224844706731</c:v>
                      </c:pt>
                      <c:pt idx="12888">
                        <c:v>37.780178357994487</c:v>
                      </c:pt>
                      <c:pt idx="12889">
                        <c:v>37.778184855215706</c:v>
                      </c:pt>
                      <c:pt idx="12890">
                        <c:v>37.77607760154779</c:v>
                      </c:pt>
                      <c:pt idx="12891">
                        <c:v>37.773982716378825</c:v>
                      </c:pt>
                      <c:pt idx="12892">
                        <c:v>37.771901126701138</c:v>
                      </c:pt>
                      <c:pt idx="12893">
                        <c:v>37.769769281688738</c:v>
                      </c:pt>
                      <c:pt idx="12894">
                        <c:v>37.767650461431742</c:v>
                      </c:pt>
                      <c:pt idx="12895">
                        <c:v>37.765481610197654</c:v>
                      </c:pt>
                      <c:pt idx="12896">
                        <c:v>37.763262516382532</c:v>
                      </c:pt>
                      <c:pt idx="12897">
                        <c:v>37.761056987125102</c:v>
                      </c:pt>
                      <c:pt idx="12898">
                        <c:v>37.758865465596919</c:v>
                      </c:pt>
                      <c:pt idx="12899">
                        <c:v>37.756687862832266</c:v>
                      </c:pt>
                      <c:pt idx="12900">
                        <c:v>37.754524090430472</c:v>
                      </c:pt>
                      <c:pt idx="12901">
                        <c:v>37.752310548680072</c:v>
                      </c:pt>
                      <c:pt idx="12902">
                        <c:v>37.750110540914989</c:v>
                      </c:pt>
                      <c:pt idx="12903">
                        <c:v>37.747924509143949</c:v>
                      </c:pt>
                      <c:pt idx="12904">
                        <c:v>37.745752364581627</c:v>
                      </c:pt>
                      <c:pt idx="12905">
                        <c:v>37.743594019006721</c:v>
                      </c:pt>
                      <c:pt idx="12906">
                        <c:v>37.741449384758383</c:v>
                      </c:pt>
                      <c:pt idx="12907">
                        <c:v>37.739318374732626</c:v>
                      </c:pt>
                      <c:pt idx="12908">
                        <c:v>37.737200902378831</c:v>
                      </c:pt>
                      <c:pt idx="12909">
                        <c:v>37.735096881696201</c:v>
                      </c:pt>
                      <c:pt idx="12910">
                        <c:v>37.73300622723027</c:v>
                      </c:pt>
                      <c:pt idx="12911">
                        <c:v>37.730928854069447</c:v>
                      </c:pt>
                      <c:pt idx="12912">
                        <c:v>37.728864677841557</c:v>
                      </c:pt>
                      <c:pt idx="12913">
                        <c:v>37.726813614710416</c:v>
                      </c:pt>
                      <c:pt idx="12914">
                        <c:v>37.724775581372427</c:v>
                      </c:pt>
                      <c:pt idx="12915">
                        <c:v>37.722750495053191</c:v>
                      </c:pt>
                      <c:pt idx="12916">
                        <c:v>37.720738273504153</c:v>
                      </c:pt>
                      <c:pt idx="12917">
                        <c:v>37.718738834999264</c:v>
                      </c:pt>
                      <c:pt idx="12918">
                        <c:v>37.716752098331654</c:v>
                      </c:pt>
                      <c:pt idx="12919">
                        <c:v>37.714777982810332</c:v>
                      </c:pt>
                      <c:pt idx="12920">
                        <c:v>37.712752881235474</c:v>
                      </c:pt>
                      <c:pt idx="12921">
                        <c:v>37.710740164569089</c:v>
                      </c:pt>
                      <c:pt idx="12922">
                        <c:v>37.708740237141946</c:v>
                      </c:pt>
                      <c:pt idx="12923">
                        <c:v>37.706753017688442</c:v>
                      </c:pt>
                      <c:pt idx="12924">
                        <c:v>37.704778425459345</c:v>
                      </c:pt>
                      <c:pt idx="12925">
                        <c:v>37.702752838044624</c:v>
                      </c:pt>
                      <c:pt idx="12926">
                        <c:v>37.700739641590737</c:v>
                      </c:pt>
                      <c:pt idx="12927">
                        <c:v>37.698675683146284</c:v>
                      </c:pt>
                      <c:pt idx="12928">
                        <c:v>37.696624353526822</c:v>
                      </c:pt>
                      <c:pt idx="12929">
                        <c:v>37.694522492231627</c:v>
                      </c:pt>
                      <c:pt idx="12930">
                        <c:v>37.692369907226819</c:v>
                      </c:pt>
                      <c:pt idx="12931">
                        <c:v>37.690230499882155</c:v>
                      </c:pt>
                      <c:pt idx="12932">
                        <c:v>37.68810469977074</c:v>
                      </c:pt>
                      <c:pt idx="12933">
                        <c:v>37.685992420346743</c:v>
                      </c:pt>
                      <c:pt idx="12934">
                        <c:v>37.683829972798392</c:v>
                      </c:pt>
                      <c:pt idx="12935">
                        <c:v>37.681680766578808</c:v>
                      </c:pt>
                      <c:pt idx="12936">
                        <c:v>37.679545233176164</c:v>
                      </c:pt>
                      <c:pt idx="12937">
                        <c:v>37.67742328560675</c:v>
                      </c:pt>
                      <c:pt idx="12938">
                        <c:v>37.675314837440233</c:v>
                      </c:pt>
                      <c:pt idx="12939">
                        <c:v>37.673219802796133</c:v>
                      </c:pt>
                      <c:pt idx="12940">
                        <c:v>37.671138096340322</c:v>
                      </c:pt>
                      <c:pt idx="12941">
                        <c:v>37.669069633281552</c:v>
                      </c:pt>
                      <c:pt idx="12942">
                        <c:v>37.667014329368001</c:v>
                      </c:pt>
                      <c:pt idx="12943">
                        <c:v>37.664972100883837</c:v>
                      </c:pt>
                      <c:pt idx="12944">
                        <c:v>37.662942864645814</c:v>
                      </c:pt>
                      <c:pt idx="12945">
                        <c:v>37.660926537999877</c:v>
                      </c:pt>
                      <c:pt idx="12946">
                        <c:v>37.658923038817804</c:v>
                      </c:pt>
                      <c:pt idx="12947">
                        <c:v>37.656932285493852</c:v>
                      </c:pt>
                      <c:pt idx="12948">
                        <c:v>37.654890578956284</c:v>
                      </c:pt>
                      <c:pt idx="12949">
                        <c:v>37.652861377522427</c:v>
                      </c:pt>
                      <c:pt idx="12950">
                        <c:v>37.650845088537949</c:v>
                      </c:pt>
                      <c:pt idx="12951">
                        <c:v>37.648841629836859</c:v>
                      </c:pt>
                      <c:pt idx="12952">
                        <c:v>37.646850919776021</c:v>
                      </c:pt>
                      <c:pt idx="12953">
                        <c:v>37.644872877231805</c:v>
                      </c:pt>
                      <c:pt idx="12954">
                        <c:v>37.642907421596803</c:v>
                      </c:pt>
                      <c:pt idx="12955">
                        <c:v>37.640890839619345</c:v>
                      </c:pt>
                      <c:pt idx="12956">
                        <c:v>37.638886611933529</c:v>
                      </c:pt>
                      <c:pt idx="12957">
                        <c:v>37.636895140822723</c:v>
                      </c:pt>
                      <c:pt idx="12958">
                        <c:v>37.634916345093458</c:v>
                      </c:pt>
                      <c:pt idx="12959">
                        <c:v>37.632822847404064</c:v>
                      </c:pt>
                      <c:pt idx="12960">
                        <c:v>37.630741682232134</c:v>
                      </c:pt>
                      <c:pt idx="12961">
                        <c:v>37.628610090955121</c:v>
                      </c:pt>
                      <c:pt idx="12962">
                        <c:v>37.62649156830188</c:v>
                      </c:pt>
                      <c:pt idx="12963">
                        <c:v>37.624386539340968</c:v>
                      </c:pt>
                      <c:pt idx="12964">
                        <c:v>37.622231224247891</c:v>
                      </c:pt>
                      <c:pt idx="12965">
                        <c:v>37.620089126513342</c:v>
                      </c:pt>
                      <c:pt idx="12966">
                        <c:v>37.617960675883445</c:v>
                      </c:pt>
                      <c:pt idx="12967">
                        <c:v>37.615845785413768</c:v>
                      </c:pt>
                      <c:pt idx="12968">
                        <c:v>37.613680659647535</c:v>
                      </c:pt>
                      <c:pt idx="12969">
                        <c:v>37.611592538962675</c:v>
                      </c:pt>
                      <c:pt idx="12970">
                        <c:v>37.609454510232439</c:v>
                      </c:pt>
                      <c:pt idx="12971">
                        <c:v>37.607329596113232</c:v>
                      </c:pt>
                      <c:pt idx="12972">
                        <c:v>37.605218222851548</c:v>
                      </c:pt>
                      <c:pt idx="12973">
                        <c:v>37.603120304159283</c:v>
                      </c:pt>
                      <c:pt idx="12974">
                        <c:v>37.601035754298188</c:v>
                      </c:pt>
                      <c:pt idx="12975">
                        <c:v>37.598964488076376</c:v>
                      </c:pt>
                      <c:pt idx="12976">
                        <c:v>37.596906420844846</c:v>
                      </c:pt>
                      <c:pt idx="12977">
                        <c:v>37.59486146849401</c:v>
                      </c:pt>
                      <c:pt idx="12978">
                        <c:v>37.592829547450258</c:v>
                      </c:pt>
                      <c:pt idx="12979">
                        <c:v>37.59081057467256</c:v>
                      </c:pt>
                      <c:pt idx="12980">
                        <c:v>37.588804467649055</c:v>
                      </c:pt>
                      <c:pt idx="12981">
                        <c:v>37.586811144393671</c:v>
                      </c:pt>
                      <c:pt idx="12982">
                        <c:v>37.584830523442797</c:v>
                      </c:pt>
                      <c:pt idx="12983">
                        <c:v>37.582862523851944</c:v>
                      </c:pt>
                      <c:pt idx="12984">
                        <c:v>37.580907065192427</c:v>
                      </c:pt>
                      <c:pt idx="12985">
                        <c:v>37.578964067548092</c:v>
                      </c:pt>
                      <c:pt idx="12986">
                        <c:v>37.576969727254195</c:v>
                      </c:pt>
                      <c:pt idx="12987">
                        <c:v>37.574987623232104</c:v>
                      </c:pt>
                      <c:pt idx="12988">
                        <c:v>37.572954413579872</c:v>
                      </c:pt>
                      <c:pt idx="12989">
                        <c:v>37.570933681784126</c:v>
                      </c:pt>
                      <c:pt idx="12990">
                        <c:v>37.568925833093381</c:v>
                      </c:pt>
                      <c:pt idx="12991">
                        <c:v>37.566867030721049</c:v>
                      </c:pt>
                      <c:pt idx="12992">
                        <c:v>37.564757096557713</c:v>
                      </c:pt>
                      <c:pt idx="12993">
                        <c:v>37.562660117550877</c:v>
                      </c:pt>
                      <c:pt idx="12994">
                        <c:v>37.560512729079768</c:v>
                      </c:pt>
                      <c:pt idx="12995">
                        <c:v>37.558378529015641</c:v>
                      </c:pt>
                      <c:pt idx="12996">
                        <c:v>37.556257945204401</c:v>
                      </c:pt>
                      <c:pt idx="12997">
                        <c:v>37.554150890773997</c:v>
                      </c:pt>
                      <c:pt idx="12998">
                        <c:v>37.552057279406618</c:v>
                      </c:pt>
                      <c:pt idx="12999">
                        <c:v>37.549913225070526</c:v>
                      </c:pt>
                      <c:pt idx="13000">
                        <c:v>37.547782341938316</c:v>
                      </c:pt>
                      <c:pt idx="13001">
                        <c:v>37.545665057138194</c:v>
                      </c:pt>
                      <c:pt idx="13002">
                        <c:v>37.543561283891755</c:v>
                      </c:pt>
                      <c:pt idx="13003">
                        <c:v>37.541470935974381</c:v>
                      </c:pt>
                      <c:pt idx="13004">
                        <c:v>37.539393927711693</c:v>
                      </c:pt>
                      <c:pt idx="13005">
                        <c:v>37.537330173976052</c:v>
                      </c:pt>
                      <c:pt idx="13006">
                        <c:v>37.535279590183059</c:v>
                      </c:pt>
                      <c:pt idx="13007">
                        <c:v>37.533242092288098</c:v>
                      </c:pt>
                      <c:pt idx="13008">
                        <c:v>37.531217596782895</c:v>
                      </c:pt>
                      <c:pt idx="13009">
                        <c:v>37.529206020692072</c:v>
                      </c:pt>
                      <c:pt idx="13010">
                        <c:v>37.52720728156978</c:v>
                      </c:pt>
                      <c:pt idx="13011">
                        <c:v>37.525221297496287</c:v>
                      </c:pt>
                      <c:pt idx="13012">
                        <c:v>37.523247987074647</c:v>
                      </c:pt>
                      <c:pt idx="13013">
                        <c:v>37.521287269427347</c:v>
                      </c:pt>
                      <c:pt idx="13014">
                        <c:v>37.519339064192998</c:v>
                      </c:pt>
                      <c:pt idx="13015">
                        <c:v>37.517403291523038</c:v>
                      </c:pt>
                      <c:pt idx="13016">
                        <c:v>37.515479872078473</c:v>
                      </c:pt>
                      <c:pt idx="13017">
                        <c:v>37.513568727026602</c:v>
                      </c:pt>
                      <c:pt idx="13018">
                        <c:v>37.511669778037806</c:v>
                      </c:pt>
                      <c:pt idx="13019">
                        <c:v>37.509719131806563</c:v>
                      </c:pt>
                      <c:pt idx="13020">
                        <c:v>37.507716640937161</c:v>
                      </c:pt>
                      <c:pt idx="13021">
                        <c:v>37.505726457746306</c:v>
                      </c:pt>
                      <c:pt idx="13022">
                        <c:v>37.503748981060696</c:v>
                      </c:pt>
                      <c:pt idx="13023">
                        <c:v>37.501656437938948</c:v>
                      </c:pt>
                      <c:pt idx="13024">
                        <c:v>37.499576263387063</c:v>
                      </c:pt>
                      <c:pt idx="13025">
                        <c:v>37.497509376231534</c:v>
                      </c:pt>
                      <c:pt idx="13026">
                        <c:v>37.495391815244524</c:v>
                      </c:pt>
                      <c:pt idx="13027">
                        <c:v>37.493287278887102</c:v>
                      </c:pt>
                      <c:pt idx="13028">
                        <c:v>37.491132297164839</c:v>
                      </c:pt>
                      <c:pt idx="13029">
                        <c:v>37.488990573533428</c:v>
                      </c:pt>
                      <c:pt idx="13030">
                        <c:v>37.486862536974712</c:v>
                      </c:pt>
                      <c:pt idx="13031">
                        <c:v>37.484748100018976</c:v>
                      </c:pt>
                      <c:pt idx="13032">
                        <c:v>37.482647175755488</c:v>
                      </c:pt>
                      <c:pt idx="13033">
                        <c:v>37.48055967782895</c:v>
                      </c:pt>
                      <c:pt idx="13034">
                        <c:v>37.478485520435918</c:v>
                      </c:pt>
                      <c:pt idx="13035">
                        <c:v>37.476424618321296</c:v>
                      </c:pt>
                      <c:pt idx="13036">
                        <c:v>37.474376886774827</c:v>
                      </c:pt>
                      <c:pt idx="13037">
                        <c:v>37.472342241627615</c:v>
                      </c:pt>
                      <c:pt idx="13038">
                        <c:v>37.470320599248652</c:v>
                      </c:pt>
                      <c:pt idx="13039">
                        <c:v>37.468311876541399</c:v>
                      </c:pt>
                      <c:pt idx="13040">
                        <c:v>37.466315990940352</c:v>
                      </c:pt>
                      <c:pt idx="13041">
                        <c:v>37.464332860407652</c:v>
                      </c:pt>
                      <c:pt idx="13042">
                        <c:v>37.462362403429729</c:v>
                      </c:pt>
                      <c:pt idx="13043">
                        <c:v>37.460404539013943</c:v>
                      </c:pt>
                      <c:pt idx="13044">
                        <c:v>37.458459186685239</c:v>
                      </c:pt>
                      <c:pt idx="13045">
                        <c:v>37.456526266482861</c:v>
                      </c:pt>
                      <c:pt idx="13046">
                        <c:v>37.454605698957046</c:v>
                      </c:pt>
                      <c:pt idx="13047">
                        <c:v>37.45263349835497</c:v>
                      </c:pt>
                      <c:pt idx="13048">
                        <c:v>37.45067343433589</c:v>
                      </c:pt>
                      <c:pt idx="13049">
                        <c:v>37.448725899446792</c:v>
                      </c:pt>
                      <c:pt idx="13050">
                        <c:v>37.446790813598923</c:v>
                      </c:pt>
                      <c:pt idx="13051">
                        <c:v>37.444868097215462</c:v>
                      </c:pt>
                      <c:pt idx="13052">
                        <c:v>37.442893749183554</c:v>
                      </c:pt>
                      <c:pt idx="13053">
                        <c:v>37.440931553969669</c:v>
                      </c:pt>
                      <c:pt idx="13054">
                        <c:v>37.438981904498633</c:v>
                      </c:pt>
                      <c:pt idx="13055">
                        <c:v>37.436980783274521</c:v>
                      </c:pt>
                      <c:pt idx="13056">
                        <c:v>37.434991982728761</c:v>
                      </c:pt>
                      <c:pt idx="13057">
                        <c:v>37.432951948541877</c:v>
                      </c:pt>
                      <c:pt idx="13058">
                        <c:v>37.430860509972199</c:v>
                      </c:pt>
                      <c:pt idx="13059">
                        <c:v>37.428781954556655</c:v>
                      </c:pt>
                      <c:pt idx="13060">
                        <c:v>37.42665271535212</c:v>
                      </c:pt>
                      <c:pt idx="13061">
                        <c:v>37.424536595411659</c:v>
                      </c:pt>
                      <c:pt idx="13062">
                        <c:v>37.422434018271225</c:v>
                      </c:pt>
                      <c:pt idx="13063">
                        <c:v>37.420344897259248</c:v>
                      </c:pt>
                      <c:pt idx="13064">
                        <c:v>37.418269146258851</c:v>
                      </c:pt>
                      <c:pt idx="13065">
                        <c:v>37.416206679704274</c:v>
                      </c:pt>
                      <c:pt idx="13066">
                        <c:v>37.414157412577374</c:v>
                      </c:pt>
                      <c:pt idx="13067">
                        <c:v>37.412121260404106</c:v>
                      </c:pt>
                      <c:pt idx="13068">
                        <c:v>37.410098139251048</c:v>
                      </c:pt>
                      <c:pt idx="13069">
                        <c:v>37.408087965721933</c:v>
                      </c:pt>
                      <c:pt idx="13070">
                        <c:v>37.40609065695422</c:v>
                      </c:pt>
                      <c:pt idx="13071">
                        <c:v>37.404106130615666</c:v>
                      </c:pt>
                      <c:pt idx="13072">
                        <c:v>37.402134304900947</c:v>
                      </c:pt>
                      <c:pt idx="13073">
                        <c:v>37.400175098528273</c:v>
                      </c:pt>
                      <c:pt idx="13074">
                        <c:v>37.398228430736047</c:v>
                      </c:pt>
                      <c:pt idx="13075">
                        <c:v>37.396230223016637</c:v>
                      </c:pt>
                      <c:pt idx="13076">
                        <c:v>37.394244330273509</c:v>
                      </c:pt>
                      <c:pt idx="13077">
                        <c:v>37.392271149928128</c:v>
                      </c:pt>
                      <c:pt idx="13078">
                        <c:v>37.390310600603961</c:v>
                      </c:pt>
                      <c:pt idx="13079">
                        <c:v>37.388362601445401</c:v>
                      </c:pt>
                      <c:pt idx="13080">
                        <c:v>37.386427072114429</c:v>
                      </c:pt>
                      <c:pt idx="13081">
                        <c:v>37.38450393278729</c:v>
                      </c:pt>
                      <c:pt idx="13082">
                        <c:v>37.382593104151212</c:v>
                      </c:pt>
                      <c:pt idx="13083">
                        <c:v>37.380694507401138</c:v>
                      </c:pt>
                      <c:pt idx="13084">
                        <c:v>37.378744050720179</c:v>
                      </c:pt>
                      <c:pt idx="13085">
                        <c:v>37.376805617712904</c:v>
                      </c:pt>
                      <c:pt idx="13086">
                        <c:v>37.374815567481406</c:v>
                      </c:pt>
                      <c:pt idx="13087">
                        <c:v>37.372837788048635</c:v>
                      </c:pt>
                      <c:pt idx="13088">
                        <c:v>37.370808631080166</c:v>
                      </c:pt>
                      <c:pt idx="13089">
                        <c:v>37.368856048450915</c:v>
                      </c:pt>
                      <c:pt idx="13090">
                        <c:v>37.36685239214858</c:v>
                      </c:pt>
                      <c:pt idx="13091">
                        <c:v>37.364797034315565</c:v>
                      </c:pt>
                      <c:pt idx="13092">
                        <c:v>37.36275435627288</c:v>
                      </c:pt>
                      <c:pt idx="13093">
                        <c:v>37.360724766600342</c:v>
                      </c:pt>
                      <c:pt idx="13094">
                        <c:v>37.358644106872518</c:v>
                      </c:pt>
                      <c:pt idx="13095">
                        <c:v>37.356576286215834</c:v>
                      </c:pt>
                      <c:pt idx="13096">
                        <c:v>37.354521718186973</c:v>
                      </c:pt>
                      <c:pt idx="13097">
                        <c:v>37.352480317850066</c:v>
                      </c:pt>
                      <c:pt idx="13098">
                        <c:v>37.350387910981723</c:v>
                      </c:pt>
                      <c:pt idx="13099">
                        <c:v>37.348308418880869</c:v>
                      </c:pt>
                      <c:pt idx="13100">
                        <c:v>37.34624225738591</c:v>
                      </c:pt>
                      <c:pt idx="13101">
                        <c:v>37.344189341040853</c:v>
                      </c:pt>
                      <c:pt idx="13102">
                        <c:v>37.34214958493753</c:v>
                      </c:pt>
                      <c:pt idx="13103">
                        <c:v>37.340122904712068</c:v>
                      </c:pt>
                      <c:pt idx="13104">
                        <c:v>37.338109216541419</c:v>
                      </c:pt>
                      <c:pt idx="13105">
                        <c:v>37.336108437139877</c:v>
                      </c:pt>
                      <c:pt idx="13106">
                        <c:v>37.334120483755648</c:v>
                      </c:pt>
                      <c:pt idx="13107">
                        <c:v>37.332145274167409</c:v>
                      </c:pt>
                      <c:pt idx="13108">
                        <c:v>37.330182726680924</c:v>
                      </c:pt>
                      <c:pt idx="13109">
                        <c:v>37.328232760125651</c:v>
                      </c:pt>
                      <c:pt idx="13110">
                        <c:v>37.326295293851409</c:v>
                      </c:pt>
                      <c:pt idx="13111">
                        <c:v>37.324370247725007</c:v>
                      </c:pt>
                      <c:pt idx="13112">
                        <c:v>37.322457542126962</c:v>
                      </c:pt>
                      <c:pt idx="13113">
                        <c:v>37.320557097948182</c:v>
                      </c:pt>
                      <c:pt idx="13114">
                        <c:v>37.318668836586717</c:v>
                      </c:pt>
                      <c:pt idx="13115">
                        <c:v>37.316792679944484</c:v>
                      </c:pt>
                      <c:pt idx="13116">
                        <c:v>37.314864445319323</c:v>
                      </c:pt>
                      <c:pt idx="13117">
                        <c:v>37.31294811511416</c:v>
                      </c:pt>
                      <c:pt idx="13118">
                        <c:v>37.311044072491249</c:v>
                      </c:pt>
                      <c:pt idx="13119">
                        <c:v>37.309152238662151</c:v>
                      </c:pt>
                      <c:pt idx="13120">
                        <c:v>37.307144294581946</c:v>
                      </c:pt>
                      <c:pt idx="13121">
                        <c:v>37.3051482745988</c:v>
                      </c:pt>
                      <c:pt idx="13122">
                        <c:v>37.303165059272018</c:v>
                      </c:pt>
                      <c:pt idx="13123">
                        <c:v>37.301130415515772</c:v>
                      </c:pt>
                      <c:pt idx="13124">
                        <c:v>37.299108342488189</c:v>
                      </c:pt>
                      <c:pt idx="13125">
                        <c:v>37.297035078112032</c:v>
                      </c:pt>
                      <c:pt idx="13126">
                        <c:v>37.294974626258799</c:v>
                      </c:pt>
                      <c:pt idx="13127">
                        <c:v>37.292863217180617</c:v>
                      </c:pt>
                      <c:pt idx="13128">
                        <c:v>37.29082905640702</c:v>
                      </c:pt>
                      <c:pt idx="13129">
                        <c:v>37.2887442542253</c:v>
                      </c:pt>
                      <c:pt idx="13130">
                        <c:v>37.286672339069952</c:v>
                      </c:pt>
                      <c:pt idx="13131">
                        <c:v>37.284613724948954</c:v>
                      </c:pt>
                      <c:pt idx="13132">
                        <c:v>37.282568326473907</c:v>
                      </c:pt>
                      <c:pt idx="13133">
                        <c:v>37.280536058804579</c:v>
                      </c:pt>
                      <c:pt idx="13134">
                        <c:v>37.278516837645384</c:v>
                      </c:pt>
                      <c:pt idx="13135">
                        <c:v>37.276510579241894</c:v>
                      </c:pt>
                      <c:pt idx="13136">
                        <c:v>37.274517200377346</c:v>
                      </c:pt>
                      <c:pt idx="13137">
                        <c:v>37.272536618369216</c:v>
                      </c:pt>
                      <c:pt idx="13138">
                        <c:v>37.27056875106576</c:v>
                      </c:pt>
                      <c:pt idx="13139">
                        <c:v>37.268613516842635</c:v>
                      </c:pt>
                      <c:pt idx="13140">
                        <c:v>37.266670834599495</c:v>
                      </c:pt>
                      <c:pt idx="13141">
                        <c:v>37.26474062375663</c:v>
                      </c:pt>
                      <c:pt idx="13142">
                        <c:v>37.262822804251634</c:v>
                      </c:pt>
                      <c:pt idx="13143">
                        <c:v>37.260917296536064</c:v>
                      </c:pt>
                      <c:pt idx="13144">
                        <c:v>37.259024021572166</c:v>
                      </c:pt>
                      <c:pt idx="13145">
                        <c:v>37.257142900829571</c:v>
                      </c:pt>
                      <c:pt idx="13146">
                        <c:v>37.255273856282059</c:v>
                      </c:pt>
                      <c:pt idx="13147">
                        <c:v>37.253352613594352</c:v>
                      </c:pt>
                      <c:pt idx="13148">
                        <c:v>37.251507461960223</c:v>
                      </c:pt>
                      <c:pt idx="13149">
                        <c:v>37.249610398322567</c:v>
                      </c:pt>
                      <c:pt idx="13150">
                        <c:v>37.247725064135125</c:v>
                      </c:pt>
                      <c:pt idx="13151">
                        <c:v>37.245851836075452</c:v>
                      </c:pt>
                      <c:pt idx="13152">
                        <c:v>37.243990636407567</c:v>
                      </c:pt>
                      <c:pt idx="13153">
                        <c:v>37.24207717578912</c:v>
                      </c:pt>
                      <c:pt idx="13154">
                        <c:v>37.240175548942027</c:v>
                      </c:pt>
                      <c:pt idx="13155">
                        <c:v>37.238221908346276</c:v>
                      </c:pt>
                      <c:pt idx="13156">
                        <c:v>37.236216110309904</c:v>
                      </c:pt>
                      <c:pt idx="13157">
                        <c:v>37.234222723269013</c:v>
                      </c:pt>
                      <c:pt idx="13158">
                        <c:v>37.232177887325292</c:v>
                      </c:pt>
                      <c:pt idx="13159">
                        <c:v>37.230145707069781</c:v>
                      </c:pt>
                      <c:pt idx="13160">
                        <c:v>37.228062314991391</c:v>
                      </c:pt>
                      <c:pt idx="13161">
                        <c:v>37.226056109064011</c:v>
                      </c:pt>
                      <c:pt idx="13162">
                        <c:v>37.223999002189785</c:v>
                      </c:pt>
                      <c:pt idx="13163">
                        <c:v>37.221954630112648</c:v>
                      </c:pt>
                      <c:pt idx="13164">
                        <c:v>37.219923401023891</c:v>
                      </c:pt>
                      <c:pt idx="13165">
                        <c:v>37.217905230429039</c:v>
                      </c:pt>
                      <c:pt idx="13166">
                        <c:v>37.215900034376816</c:v>
                      </c:pt>
                      <c:pt idx="13167">
                        <c:v>37.21390772945567</c:v>
                      </c:pt>
                      <c:pt idx="13168">
                        <c:v>37.211928232790278</c:v>
                      </c:pt>
                      <c:pt idx="13169">
                        <c:v>37.209961462038116</c:v>
                      </c:pt>
                      <c:pt idx="13170">
                        <c:v>37.208007335386029</c:v>
                      </c:pt>
                      <c:pt idx="13171">
                        <c:v>37.206065771546832</c:v>
                      </c:pt>
                      <c:pt idx="13172">
                        <c:v>37.204136689755913</c:v>
                      </c:pt>
                      <c:pt idx="13173">
                        <c:v>37.202220009767899</c:v>
                      </c:pt>
                      <c:pt idx="13174">
                        <c:v>37.200315651853288</c:v>
                      </c:pt>
                      <c:pt idx="13175">
                        <c:v>37.198423536795161</c:v>
                      </c:pt>
                      <c:pt idx="13176">
                        <c:v>37.19654358588587</c:v>
                      </c:pt>
                      <c:pt idx="13177">
                        <c:v>37.194611432291943</c:v>
                      </c:pt>
                      <c:pt idx="13178">
                        <c:v>37.192755546873244</c:v>
                      </c:pt>
                      <c:pt idx="13179">
                        <c:v>37.190912034695678</c:v>
                      </c:pt>
                      <c:pt idx="13180">
                        <c:v>37.189016085573854</c:v>
                      </c:pt>
                      <c:pt idx="13181">
                        <c:v>37.187131876496125</c:v>
                      </c:pt>
                      <c:pt idx="13182">
                        <c:v>37.185195479679628</c:v>
                      </c:pt>
                      <c:pt idx="13183">
                        <c:v>37.183335395609966</c:v>
                      </c:pt>
                      <c:pt idx="13184">
                        <c:v>37.181423411663957</c:v>
                      </c:pt>
                      <c:pt idx="13185">
                        <c:v>37.17945895072851</c:v>
                      </c:pt>
                      <c:pt idx="13186">
                        <c:v>37.177442325531949</c:v>
                      </c:pt>
                      <c:pt idx="13187">
                        <c:v>37.175438196934749</c:v>
                      </c:pt>
                      <c:pt idx="13188">
                        <c:v>37.173382614976127</c:v>
                      </c:pt>
                      <c:pt idx="13189">
                        <c:v>37.17133977418775</c:v>
                      </c:pt>
                      <c:pt idx="13190">
                        <c:v>37.169310082192943</c:v>
                      </c:pt>
                      <c:pt idx="13191">
                        <c:v>37.167229089120127</c:v>
                      </c:pt>
                      <c:pt idx="13192">
                        <c:v>37.165160997927863</c:v>
                      </c:pt>
                      <c:pt idx="13193">
                        <c:v>37.163106221224616</c:v>
                      </c:pt>
                      <c:pt idx="13194">
                        <c:v>37.161064673290952</c:v>
                      </c:pt>
                      <c:pt idx="13195">
                        <c:v>37.159036268959291</c:v>
                      </c:pt>
                      <c:pt idx="13196">
                        <c:v>37.157020923610375</c:v>
                      </c:pt>
                      <c:pt idx="13197">
                        <c:v>37.155018553169732</c:v>
                      </c:pt>
                      <c:pt idx="13198">
                        <c:v>37.153029074104161</c:v>
                      </c:pt>
                      <c:pt idx="13199">
                        <c:v>37.151052403418255</c:v>
                      </c:pt>
                      <c:pt idx="13200">
                        <c:v>37.149088458650937</c:v>
                      </c:pt>
                      <c:pt idx="13201">
                        <c:v>37.147137157872017</c:v>
                      </c:pt>
                      <c:pt idx="13202">
                        <c:v>37.145198419678771</c:v>
                      </c:pt>
                      <c:pt idx="13203">
                        <c:v>37.143272163192563</c:v>
                      </c:pt>
                      <c:pt idx="13204">
                        <c:v>37.141358308055445</c:v>
                      </c:pt>
                      <c:pt idx="13205">
                        <c:v>37.139456774426826</c:v>
                      </c:pt>
                      <c:pt idx="13206">
                        <c:v>37.137567482980138</c:v>
                      </c:pt>
                      <c:pt idx="13207">
                        <c:v>37.135690354899509</c:v>
                      </c:pt>
                      <c:pt idx="13208">
                        <c:v>37.133760931306298</c:v>
                      </c:pt>
                      <c:pt idx="13209">
                        <c:v>37.1318434728542</c:v>
                      </c:pt>
                      <c:pt idx="13210">
                        <c:v>37.129938362049259</c:v>
                      </c:pt>
                      <c:pt idx="13211">
                        <c:v>37.128045519377679</c:v>
                      </c:pt>
                      <c:pt idx="13212">
                        <c:v>37.126164865837701</c:v>
                      </c:pt>
                      <c:pt idx="13213">
                        <c:v>37.124296322936317</c:v>
                      </c:pt>
                      <c:pt idx="13214">
                        <c:v>37.122375416781388</c:v>
                      </c:pt>
                      <c:pt idx="13215">
                        <c:v>37.120466425906216</c:v>
                      </c:pt>
                      <c:pt idx="13216">
                        <c:v>37.118569731078402</c:v>
                      </c:pt>
                      <c:pt idx="13217">
                        <c:v>37.116620841855386</c:v>
                      </c:pt>
                      <c:pt idx="13218">
                        <c:v>37.114619617909085</c:v>
                      </c:pt>
                      <c:pt idx="13219">
                        <c:v>37.112630813616526</c:v>
                      </c:pt>
                      <c:pt idx="13220">
                        <c:v>37.110590383634971</c:v>
                      </c:pt>
                      <c:pt idx="13221">
                        <c:v>37.108562619765877</c:v>
                      </c:pt>
                      <c:pt idx="13222">
                        <c:v>37.10654792631</c:v>
                      </c:pt>
                      <c:pt idx="13223">
                        <c:v>37.104481761744594</c:v>
                      </c:pt>
                      <c:pt idx="13224">
                        <c:v>37.102428426226183</c:v>
                      </c:pt>
                      <c:pt idx="13225">
                        <c:v>37.100388329100852</c:v>
                      </c:pt>
                      <c:pt idx="13226">
                        <c:v>37.098361385017206</c:v>
                      </c:pt>
                      <c:pt idx="13227">
                        <c:v>37.096347509174137</c:v>
                      </c:pt>
                      <c:pt idx="13228">
                        <c:v>37.094282144692293</c:v>
                      </c:pt>
                      <c:pt idx="13229">
                        <c:v>37.092229607474408</c:v>
                      </c:pt>
                      <c:pt idx="13230">
                        <c:v>37.090190306654172</c:v>
                      </c:pt>
                      <c:pt idx="13231">
                        <c:v>37.088164156872729</c:v>
                      </c:pt>
                      <c:pt idx="13232">
                        <c:v>37.086151073321687</c:v>
                      </c:pt>
                      <c:pt idx="13233">
                        <c:v>37.084150971739568</c:v>
                      </c:pt>
                      <c:pt idx="13234">
                        <c:v>37.082163768408279</c:v>
                      </c:pt>
                      <c:pt idx="13235">
                        <c:v>37.080189380149605</c:v>
                      </c:pt>
                      <c:pt idx="13236">
                        <c:v>37.078227724321735</c:v>
                      </c:pt>
                      <c:pt idx="13237">
                        <c:v>37.0762787188158</c:v>
                      </c:pt>
                      <c:pt idx="13238">
                        <c:v>37.074342282052427</c:v>
                      </c:pt>
                      <c:pt idx="13239">
                        <c:v>37.072418332978337</c:v>
                      </c:pt>
                      <c:pt idx="13240">
                        <c:v>37.07050679106294</c:v>
                      </c:pt>
                      <c:pt idx="13241">
                        <c:v>37.06860757629498</c:v>
                      </c:pt>
                      <c:pt idx="13242">
                        <c:v>37.066720609179178</c:v>
                      </c:pt>
                      <c:pt idx="13243">
                        <c:v>37.064845810732905</c:v>
                      </c:pt>
                      <c:pt idx="13244">
                        <c:v>37.06298310248286</c:v>
                      </c:pt>
                      <c:pt idx="13245">
                        <c:v>37.061132406461823</c:v>
                      </c:pt>
                      <c:pt idx="13246">
                        <c:v>37.059229157226611</c:v>
                      </c:pt>
                      <c:pt idx="13247">
                        <c:v>37.057402234684844</c:v>
                      </c:pt>
                      <c:pt idx="13248">
                        <c:v>37.055523040573455</c:v>
                      </c:pt>
                      <c:pt idx="13249">
                        <c:v>37.053655520384631</c:v>
                      </c:pt>
                      <c:pt idx="13250">
                        <c:v>37.051735542988247</c:v>
                      </c:pt>
                      <c:pt idx="13251">
                        <c:v>37.049827495830087</c:v>
                      </c:pt>
                      <c:pt idx="13252">
                        <c:v>37.047931759143374</c:v>
                      </c:pt>
                      <c:pt idx="13253">
                        <c:v>37.045983734806597</c:v>
                      </c:pt>
                      <c:pt idx="13254">
                        <c:v>37.043983283930828</c:v>
                      </c:pt>
                      <c:pt idx="13255">
                        <c:v>37.041995269508604</c:v>
                      </c:pt>
                      <c:pt idx="13256">
                        <c:v>37.039955538179292</c:v>
                      </c:pt>
                      <c:pt idx="13257">
                        <c:v>37.037928490651957</c:v>
                      </c:pt>
                      <c:pt idx="13258">
                        <c:v>37.03591453071563</c:v>
                      </c:pt>
                      <c:pt idx="13259">
                        <c:v>37.033849009074551</c:v>
                      </c:pt>
                      <c:pt idx="13260">
                        <c:v>37.031860914967488</c:v>
                      </c:pt>
                      <c:pt idx="13261">
                        <c:v>37.029821565413791</c:v>
                      </c:pt>
                      <c:pt idx="13262">
                        <c:v>37.027794900436881</c:v>
                      </c:pt>
                      <c:pt idx="13263">
                        <c:v>37.02578132369667</c:v>
                      </c:pt>
                      <c:pt idx="13264">
                        <c:v>37.023780750669104</c:v>
                      </c:pt>
                      <c:pt idx="13265">
                        <c:v>37.021793097375983</c:v>
                      </c:pt>
                      <c:pt idx="13266">
                        <c:v>37.019818280381443</c:v>
                      </c:pt>
                      <c:pt idx="13267">
                        <c:v>37.017856216788452</c:v>
                      </c:pt>
                      <c:pt idx="13268">
                        <c:v>37.01590682423533</c:v>
                      </c:pt>
                      <c:pt idx="13269">
                        <c:v>37.01397002089228</c:v>
                      </c:pt>
                      <c:pt idx="13270">
                        <c:v>37.01204572545798</c:v>
                      </c:pt>
                      <c:pt idx="13271">
                        <c:v>37.010133857156141</c:v>
                      </c:pt>
                      <c:pt idx="13272">
                        <c:v>37.008234335732126</c:v>
                      </c:pt>
                      <c:pt idx="13273">
                        <c:v>37.006347081449597</c:v>
                      </c:pt>
                      <c:pt idx="13274">
                        <c:v>37.004472015087138</c:v>
                      </c:pt>
                      <c:pt idx="13275">
                        <c:v>37.002609057934961</c:v>
                      </c:pt>
                      <c:pt idx="13276">
                        <c:v>37.000758131791578</c:v>
                      </c:pt>
                      <c:pt idx="13277">
                        <c:v>36.998919158960533</c:v>
                      </c:pt>
                      <c:pt idx="13278">
                        <c:v>36.997092062247134</c:v>
                      </c:pt>
                      <c:pt idx="13279">
                        <c:v>36.995276764955207</c:v>
                      </c:pt>
                      <c:pt idx="13280">
                        <c:v>36.993473190883897</c:v>
                      </c:pt>
                      <c:pt idx="13281">
                        <c:v>36.991616684155318</c:v>
                      </c:pt>
                      <c:pt idx="13282">
                        <c:v>36.989707132058726</c:v>
                      </c:pt>
                      <c:pt idx="13283">
                        <c:v>36.987809463108817</c:v>
                      </c:pt>
                      <c:pt idx="13284">
                        <c:v>36.985924055173541</c:v>
                      </c:pt>
                      <c:pt idx="13285">
                        <c:v>36.984050829033343</c:v>
                      </c:pt>
                      <c:pt idx="13286">
                        <c:v>36.982125095055466</c:v>
                      </c:pt>
                      <c:pt idx="13287">
                        <c:v>36.980146721591652</c:v>
                      </c:pt>
                      <c:pt idx="13288">
                        <c:v>36.978180665664112</c:v>
                      </c:pt>
                      <c:pt idx="13289">
                        <c:v>36.976162676961223</c:v>
                      </c:pt>
                      <c:pt idx="13290">
                        <c:v>36.974157255562041</c:v>
                      </c:pt>
                      <c:pt idx="13291">
                        <c:v>36.972100143549525</c:v>
                      </c:pt>
                      <c:pt idx="13292">
                        <c:v>36.970120518142608</c:v>
                      </c:pt>
                      <c:pt idx="13293">
                        <c:v>36.968089506496788</c:v>
                      </c:pt>
                      <c:pt idx="13294">
                        <c:v>36.966071146396956</c:v>
                      </c:pt>
                      <c:pt idx="13295">
                        <c:v>36.964065839531557</c:v>
                      </c:pt>
                      <c:pt idx="13296">
                        <c:v>36.962073501482095</c:v>
                      </c:pt>
                      <c:pt idx="13297">
                        <c:v>36.960094048376021</c:v>
                      </c:pt>
                      <c:pt idx="13298">
                        <c:v>36.958127396883221</c:v>
                      </c:pt>
                      <c:pt idx="13299">
                        <c:v>36.95617346421249</c:v>
                      </c:pt>
                      <c:pt idx="13300">
                        <c:v>36.954232168108064</c:v>
                      </c:pt>
                      <c:pt idx="13301">
                        <c:v>36.952303426846136</c:v>
                      </c:pt>
                      <c:pt idx="13302">
                        <c:v>36.950387159231425</c:v>
                      </c:pt>
                      <c:pt idx="13303">
                        <c:v>36.948483284593777</c:v>
                      </c:pt>
                      <c:pt idx="13304">
                        <c:v>36.946591722784738</c:v>
                      </c:pt>
                      <c:pt idx="13305">
                        <c:v>36.944712394174196</c:v>
                      </c:pt>
                      <c:pt idx="13306">
                        <c:v>36.942845219647026</c:v>
                      </c:pt>
                      <c:pt idx="13307">
                        <c:v>36.940990120599764</c:v>
                      </c:pt>
                      <c:pt idx="13308">
                        <c:v>36.939147018937291</c:v>
                      </c:pt>
                      <c:pt idx="13309">
                        <c:v>36.937315837069548</c:v>
                      </c:pt>
                      <c:pt idx="13310">
                        <c:v>36.935496497908275</c:v>
                      </c:pt>
                      <c:pt idx="13311">
                        <c:v>36.933624252388142</c:v>
                      </c:pt>
                      <c:pt idx="13312">
                        <c:v>36.931763672325808</c:v>
                      </c:pt>
                      <c:pt idx="13313">
                        <c:v>36.929915127959831</c:v>
                      </c:pt>
                      <c:pt idx="13314">
                        <c:v>36.928013853562554</c:v>
                      </c:pt>
                      <c:pt idx="13315">
                        <c:v>36.92612442843501</c:v>
                      </c:pt>
                      <c:pt idx="13316">
                        <c:v>36.9241825252357</c:v>
                      </c:pt>
                      <c:pt idx="13317">
                        <c:v>36.922252727520416</c:v>
                      </c:pt>
                      <c:pt idx="13318">
                        <c:v>36.920270700527382</c:v>
                      </c:pt>
                      <c:pt idx="13319">
                        <c:v>36.918301032210138</c:v>
                      </c:pt>
                      <c:pt idx="13320">
                        <c:v>36.916344114359084</c:v>
                      </c:pt>
                      <c:pt idx="13321">
                        <c:v>36.914270396279832</c:v>
                      </c:pt>
                      <c:pt idx="13322">
                        <c:v>36.912273886200481</c:v>
                      </c:pt>
                      <c:pt idx="13323">
                        <c:v>36.910226029034924</c:v>
                      </c:pt>
                      <c:pt idx="13324">
                        <c:v>36.908190947360744</c:v>
                      </c:pt>
                      <c:pt idx="13325">
                        <c:v>36.906169045872282</c:v>
                      </c:pt>
                      <c:pt idx="13326">
                        <c:v>36.904160239208203</c:v>
                      </c:pt>
                      <c:pt idx="13327">
                        <c:v>36.902164442560007</c:v>
                      </c:pt>
                      <c:pt idx="13328">
                        <c:v>36.900181571668462</c:v>
                      </c:pt>
                      <c:pt idx="13329">
                        <c:v>36.898211542820029</c:v>
                      </c:pt>
                      <c:pt idx="13330">
                        <c:v>36.896254272843358</c:v>
                      </c:pt>
                      <c:pt idx="13331">
                        <c:v>36.894309679105739</c:v>
                      </c:pt>
                      <c:pt idx="13332">
                        <c:v>36.892377679509636</c:v>
                      </c:pt>
                      <c:pt idx="13333">
                        <c:v>36.890458192489227</c:v>
                      </c:pt>
                      <c:pt idx="13334">
                        <c:v>36.888551137006942</c:v>
                      </c:pt>
                      <c:pt idx="13335">
                        <c:v>36.886656432550048</c:v>
                      </c:pt>
                      <c:pt idx="13336">
                        <c:v>36.884773999127255</c:v>
                      </c:pt>
                      <c:pt idx="13337">
                        <c:v>36.882903757265339</c:v>
                      </c:pt>
                      <c:pt idx="13338">
                        <c:v>36.880980863107709</c:v>
                      </c:pt>
                      <c:pt idx="13339">
                        <c:v>36.879069967841261</c:v>
                      </c:pt>
                      <c:pt idx="13340">
                        <c:v>36.877171451414178</c:v>
                      </c:pt>
                      <c:pt idx="13341">
                        <c:v>36.875350013949024</c:v>
                      </c:pt>
                      <c:pt idx="13342">
                        <c:v>36.873476041532989</c:v>
                      </c:pt>
                      <c:pt idx="13343">
                        <c:v>36.871613762735663</c:v>
                      </c:pt>
                      <c:pt idx="13344">
                        <c:v>36.869763547838687</c:v>
                      </c:pt>
                      <c:pt idx="13345">
                        <c:v>36.867860538378665</c:v>
                      </c:pt>
                      <c:pt idx="13346">
                        <c:v>36.865969406676371</c:v>
                      </c:pt>
                      <c:pt idx="13347">
                        <c:v>36.864090528700238</c:v>
                      </c:pt>
                      <c:pt idx="13348">
                        <c:v>36.862223825051352</c:v>
                      </c:pt>
                      <c:pt idx="13349">
                        <c:v>36.860369216845271</c:v>
                      </c:pt>
                      <c:pt idx="13350">
                        <c:v>36.858461829977387</c:v>
                      </c:pt>
                      <c:pt idx="13351">
                        <c:v>36.856501539991179</c:v>
                      </c:pt>
                      <c:pt idx="13352">
                        <c:v>36.854488664779645</c:v>
                      </c:pt>
                      <c:pt idx="13353">
                        <c:v>36.852488362416835</c:v>
                      </c:pt>
                      <c:pt idx="13354">
                        <c:v>36.850501030415664</c:v>
                      </c:pt>
                      <c:pt idx="13355">
                        <c:v>36.848526584673699</c:v>
                      </c:pt>
                      <c:pt idx="13356">
                        <c:v>36.846564941633858</c:v>
                      </c:pt>
                      <c:pt idx="13357">
                        <c:v>36.84455117627558</c:v>
                      </c:pt>
                      <c:pt idx="13358">
                        <c:v>36.842549992447744</c:v>
                      </c:pt>
                      <c:pt idx="13359">
                        <c:v>36.840561787785177</c:v>
                      </c:pt>
                      <c:pt idx="13360">
                        <c:v>36.838586478108347</c:v>
                      </c:pt>
                      <c:pt idx="13361">
                        <c:v>36.836559122347325</c:v>
                      </c:pt>
                      <c:pt idx="13362">
                        <c:v>36.834544436169793</c:v>
                      </c:pt>
                      <c:pt idx="13363">
                        <c:v>36.832542819839844</c:v>
                      </c:pt>
                      <c:pt idx="13364">
                        <c:v>36.830554188569621</c:v>
                      </c:pt>
                      <c:pt idx="13365">
                        <c:v>36.828578458121314</c:v>
                      </c:pt>
                      <c:pt idx="13366">
                        <c:v>36.826615544803587</c:v>
                      </c:pt>
                      <c:pt idx="13367">
                        <c:v>36.824665365468043</c:v>
                      </c:pt>
                      <c:pt idx="13368">
                        <c:v>36.822727837505674</c:v>
                      </c:pt>
                      <c:pt idx="13369">
                        <c:v>36.820802878843395</c:v>
                      </c:pt>
                      <c:pt idx="13370">
                        <c:v>36.81889040794055</c:v>
                      </c:pt>
                      <c:pt idx="13371">
                        <c:v>36.816990343785456</c:v>
                      </c:pt>
                      <c:pt idx="13372">
                        <c:v>36.81510260589198</c:v>
                      </c:pt>
                      <c:pt idx="13373">
                        <c:v>36.813227114296119</c:v>
                      </c:pt>
                      <c:pt idx="13374">
                        <c:v>36.81136378955263</c:v>
                      </c:pt>
                      <c:pt idx="13375">
                        <c:v>36.809512552731654</c:v>
                      </c:pt>
                      <c:pt idx="13376">
                        <c:v>36.807673325415358</c:v>
                      </c:pt>
                      <c:pt idx="13377">
                        <c:v>36.805846029694642</c:v>
                      </c:pt>
                      <c:pt idx="13378">
                        <c:v>36.804030588165823</c:v>
                      </c:pt>
                      <c:pt idx="13379">
                        <c:v>36.80216205105669</c:v>
                      </c:pt>
                      <c:pt idx="13380">
                        <c:v>36.800305193921169</c:v>
                      </c:pt>
                      <c:pt idx="13381">
                        <c:v>36.798460385617453</c:v>
                      </c:pt>
                      <c:pt idx="13382">
                        <c:v>36.796562659654541</c:v>
                      </c:pt>
                      <c:pt idx="13383">
                        <c:v>36.794676799064547</c:v>
                      </c:pt>
                      <c:pt idx="13384">
                        <c:v>36.792738274667876</c:v>
                      </c:pt>
                      <c:pt idx="13385">
                        <c:v>36.790746954547757</c:v>
                      </c:pt>
                      <c:pt idx="13386">
                        <c:v>36.788833025810007</c:v>
                      </c:pt>
                      <c:pt idx="13387">
                        <c:v>36.786867058250252</c:v>
                      </c:pt>
                      <c:pt idx="13388">
                        <c:v>36.784913388839449</c:v>
                      </c:pt>
                      <c:pt idx="13389">
                        <c:v>36.782972405510627</c:v>
                      </c:pt>
                      <c:pt idx="13390">
                        <c:v>36.78097909124719</c:v>
                      </c:pt>
                      <c:pt idx="13391">
                        <c:v>36.77893329920424</c:v>
                      </c:pt>
                      <c:pt idx="13392">
                        <c:v>36.776900311005527</c:v>
                      </c:pt>
                      <c:pt idx="13393">
                        <c:v>36.774880530225225</c:v>
                      </c:pt>
                      <c:pt idx="13394">
                        <c:v>36.772873871060618</c:v>
                      </c:pt>
                      <c:pt idx="13395">
                        <c:v>36.770880248266415</c:v>
                      </c:pt>
                      <c:pt idx="13396">
                        <c:v>36.768899577151124</c:v>
                      </c:pt>
                      <c:pt idx="13397">
                        <c:v>36.766931773573468</c:v>
                      </c:pt>
                      <c:pt idx="13398">
                        <c:v>36.764976753938782</c:v>
                      </c:pt>
                      <c:pt idx="13399">
                        <c:v>36.763034435195486</c:v>
                      </c:pt>
                      <c:pt idx="13400">
                        <c:v>36.761104734831548</c:v>
                      </c:pt>
                      <c:pt idx="13401">
                        <c:v>36.759187570870978</c:v>
                      </c:pt>
                      <c:pt idx="13402">
                        <c:v>36.757282861870351</c:v>
                      </c:pt>
                      <c:pt idx="13403">
                        <c:v>36.755390526915349</c:v>
                      </c:pt>
                      <c:pt idx="13404">
                        <c:v>36.753510485617305</c:v>
                      </c:pt>
                      <c:pt idx="13405">
                        <c:v>36.751642658109809</c:v>
                      </c:pt>
                      <c:pt idx="13406">
                        <c:v>36.749786965045303</c:v>
                      </c:pt>
                      <c:pt idx="13407">
                        <c:v>36.74794332759172</c:v>
                      </c:pt>
                      <c:pt idx="13408">
                        <c:v>36.746046701885234</c:v>
                      </c:pt>
                      <c:pt idx="13409">
                        <c:v>36.744226930392799</c:v>
                      </c:pt>
                      <c:pt idx="13410">
                        <c:v>36.742419414006747</c:v>
                      </c:pt>
                      <c:pt idx="13411">
                        <c:v>36.740623640249211</c:v>
                      </c:pt>
                      <c:pt idx="13412">
                        <c:v>36.73877456728966</c:v>
                      </c:pt>
                      <c:pt idx="13413">
                        <c:v>36.736937069854861</c:v>
                      </c:pt>
                      <c:pt idx="13414">
                        <c:v>36.735046531661588</c:v>
                      </c:pt>
                      <c:pt idx="13415">
                        <c:v>36.733167831509199</c:v>
                      </c:pt>
                      <c:pt idx="13416">
                        <c:v>36.731301342242865</c:v>
                      </c:pt>
                      <c:pt idx="13417">
                        <c:v>36.729381988035492</c:v>
                      </c:pt>
                      <c:pt idx="13418">
                        <c:v>36.727474655288951</c:v>
                      </c:pt>
                      <c:pt idx="13419">
                        <c:v>36.725449698631834</c:v>
                      </c:pt>
                      <c:pt idx="13420">
                        <c:v>36.723501992153686</c:v>
                      </c:pt>
                      <c:pt idx="13421">
                        <c:v>36.721502386949062</c:v>
                      </c:pt>
                      <c:pt idx="13422">
                        <c:v>36.719515312055115</c:v>
                      </c:pt>
                      <c:pt idx="13423">
                        <c:v>36.717476118804697</c:v>
                      </c:pt>
                      <c:pt idx="13424">
                        <c:v>36.715449707109265</c:v>
                      </c:pt>
                      <c:pt idx="13425">
                        <c:v>36.713436478910452</c:v>
                      </c:pt>
                      <c:pt idx="13426">
                        <c:v>36.711436348438632</c:v>
                      </c:pt>
                      <c:pt idx="13427">
                        <c:v>36.709449230482171</c:v>
                      </c:pt>
                      <c:pt idx="13428">
                        <c:v>36.707475040383819</c:v>
                      </c:pt>
                      <c:pt idx="13429">
                        <c:v>36.70551369403708</c:v>
                      </c:pt>
                      <c:pt idx="13430">
                        <c:v>36.703565107882653</c:v>
                      </c:pt>
                      <c:pt idx="13431">
                        <c:v>36.701629198904847</c:v>
                      </c:pt>
                      <c:pt idx="13432">
                        <c:v>36.699705884628074</c:v>
                      </c:pt>
                      <c:pt idx="13433">
                        <c:v>36.697795083113306</c:v>
                      </c:pt>
                      <c:pt idx="13434">
                        <c:v>36.695896712954593</c:v>
                      </c:pt>
                      <c:pt idx="13435">
                        <c:v>36.694010693275615</c:v>
                      </c:pt>
                      <c:pt idx="13436">
                        <c:v>36.692136943726204</c:v>
                      </c:pt>
                      <c:pt idx="13437">
                        <c:v>36.690275384478944</c:v>
                      </c:pt>
                      <c:pt idx="13438">
                        <c:v>36.688425936225762</c:v>
                      </c:pt>
                      <c:pt idx="13439">
                        <c:v>36.686588520174553</c:v>
                      </c:pt>
                      <c:pt idx="13440">
                        <c:v>36.68476305804581</c:v>
                      </c:pt>
                      <c:pt idx="13441">
                        <c:v>36.682949472069311</c:v>
                      </c:pt>
                      <c:pt idx="13442">
                        <c:v>36.681082626648127</c:v>
                      </c:pt>
                      <c:pt idx="13443">
                        <c:v>36.679227485417677</c:v>
                      </c:pt>
                      <c:pt idx="13444">
                        <c:v>36.677384416297777</c:v>
                      </c:pt>
                      <c:pt idx="13445">
                        <c:v>36.675553340730609</c:v>
                      </c:pt>
                      <c:pt idx="13446">
                        <c:v>36.673669106860871</c:v>
                      </c:pt>
                      <c:pt idx="13447">
                        <c:v>36.671861778417146</c:v>
                      </c:pt>
                      <c:pt idx="13448">
                        <c:v>36.670001566949381</c:v>
                      </c:pt>
                      <c:pt idx="13449">
                        <c:v>36.668087931685974</c:v>
                      </c:pt>
                      <c:pt idx="13450">
                        <c:v>36.666186299915331</c:v>
                      </c:pt>
                      <c:pt idx="13451">
                        <c:v>36.664231943904333</c:v>
                      </c:pt>
                      <c:pt idx="13452">
                        <c:v>36.662289849852421</c:v>
                      </c:pt>
                      <c:pt idx="13453">
                        <c:v>36.660360402766685</c:v>
                      </c:pt>
                      <c:pt idx="13454">
                        <c:v>36.658378400033804</c:v>
                      </c:pt>
                      <c:pt idx="13455">
                        <c:v>36.65640883580474</c:v>
                      </c:pt>
                      <c:pt idx="13456">
                        <c:v>36.654386964734194</c:v>
                      </c:pt>
                      <c:pt idx="13457">
                        <c:v>36.652442936754255</c:v>
                      </c:pt>
                      <c:pt idx="13458">
                        <c:v>36.650446897862544</c:v>
                      </c:pt>
                      <c:pt idx="13459">
                        <c:v>36.64846338866878</c:v>
                      </c:pt>
                      <c:pt idx="13460">
                        <c:v>36.646492802282737</c:v>
                      </c:pt>
                      <c:pt idx="13461">
                        <c:v>36.644535054510719</c:v>
                      </c:pt>
                      <c:pt idx="13462">
                        <c:v>36.642590061707573</c:v>
                      </c:pt>
                      <c:pt idx="13463">
                        <c:v>36.640657740773094</c:v>
                      </c:pt>
                      <c:pt idx="13464">
                        <c:v>36.638738009148497</c:v>
                      </c:pt>
                      <c:pt idx="13465">
                        <c:v>36.636830784812865</c:v>
                      </c:pt>
                      <c:pt idx="13466">
                        <c:v>36.634935986279672</c:v>
                      </c:pt>
                      <c:pt idx="13467">
                        <c:v>36.633053532593273</c:v>
                      </c:pt>
                      <c:pt idx="13468">
                        <c:v>36.631183343325461</c:v>
                      </c:pt>
                      <c:pt idx="13469">
                        <c:v>36.629325338572038</c:v>
                      </c:pt>
                      <c:pt idx="13470">
                        <c:v>36.627479438949379</c:v>
                      </c:pt>
                      <c:pt idx="13471">
                        <c:v>36.625645565591064</c:v>
                      </c:pt>
                      <c:pt idx="13472">
                        <c:v>36.62375848890769</c:v>
                      </c:pt>
                      <c:pt idx="13473">
                        <c:v>36.621883260873886</c:v>
                      </c:pt>
                      <c:pt idx="13474">
                        <c:v>36.620020253088363</c:v>
                      </c:pt>
                      <c:pt idx="13475">
                        <c:v>36.618169385915756</c:v>
                      </c:pt>
                      <c:pt idx="13476">
                        <c:v>36.616330580239655</c:v>
                      </c:pt>
                      <c:pt idx="13477">
                        <c:v>36.614503757459232</c:v>
                      </c:pt>
                      <c:pt idx="13478">
                        <c:v>36.61268883948587</c:v>
                      </c:pt>
                      <c:pt idx="13479">
                        <c:v>36.610885748739832</c:v>
                      </c:pt>
                      <c:pt idx="13480">
                        <c:v>36.609029241414902</c:v>
                      </c:pt>
                      <c:pt idx="13481">
                        <c:v>36.607184393690609</c:v>
                      </c:pt>
                      <c:pt idx="13482">
                        <c:v>36.605286388864798</c:v>
                      </c:pt>
                      <c:pt idx="13483">
                        <c:v>36.603335109484632</c:v>
                      </c:pt>
                      <c:pt idx="13484">
                        <c:v>36.601461304227428</c:v>
                      </c:pt>
                      <c:pt idx="13485">
                        <c:v>36.59953496353161</c:v>
                      </c:pt>
                      <c:pt idx="13486">
                        <c:v>36.597555513782389</c:v>
                      </c:pt>
                      <c:pt idx="13487">
                        <c:v>36.595588505012621</c:v>
                      </c:pt>
                      <c:pt idx="13488">
                        <c:v>36.593634326794188</c:v>
                      </c:pt>
                      <c:pt idx="13489">
                        <c:v>36.591627666690059</c:v>
                      </c:pt>
                      <c:pt idx="13490">
                        <c:v>36.589633621712025</c:v>
                      </c:pt>
                      <c:pt idx="13491">
                        <c:v>36.587652586732126</c:v>
                      </c:pt>
                      <c:pt idx="13492">
                        <c:v>36.585684476867598</c:v>
                      </c:pt>
                      <c:pt idx="13493">
                        <c:v>36.583729207789489</c:v>
                      </c:pt>
                      <c:pt idx="13494">
                        <c:v>36.581721451462869</c:v>
                      </c:pt>
                      <c:pt idx="13495">
                        <c:v>36.579791580054533</c:v>
                      </c:pt>
                      <c:pt idx="13496">
                        <c:v>36.577874758743356</c:v>
                      </c:pt>
                      <c:pt idx="13497">
                        <c:v>36.575905199334066</c:v>
                      </c:pt>
                      <c:pt idx="13498">
                        <c:v>36.574013284653702</c:v>
                      </c:pt>
                      <c:pt idx="13499">
                        <c:v>36.57206891914489</c:v>
                      </c:pt>
                      <c:pt idx="13500">
                        <c:v>36.570136780170436</c:v>
                      </c:pt>
                      <c:pt idx="13501">
                        <c:v>36.568217250290601</c:v>
                      </c:pt>
                      <c:pt idx="13502">
                        <c:v>36.56631024721873</c:v>
                      </c:pt>
                      <c:pt idx="13503">
                        <c:v>36.564415689205163</c:v>
                      </c:pt>
                      <c:pt idx="13504">
                        <c:v>36.562533495033726</c:v>
                      </c:pt>
                      <c:pt idx="13505">
                        <c:v>36.560663584018272</c:v>
                      </c:pt>
                      <c:pt idx="13506">
                        <c:v>36.558805875999212</c:v>
                      </c:pt>
                      <c:pt idx="13507">
                        <c:v>36.556960291340069</c:v>
                      </c:pt>
                      <c:pt idx="13508">
                        <c:v>36.555126750924074</c:v>
                      </c:pt>
                      <c:pt idx="13509">
                        <c:v>36.553305176150772</c:v>
                      </c:pt>
                      <c:pt idx="13510">
                        <c:v>36.551430229162051</c:v>
                      </c:pt>
                      <c:pt idx="13511">
                        <c:v>36.54956707511468</c:v>
                      </c:pt>
                      <c:pt idx="13512">
                        <c:v>36.547716082859054</c:v>
                      </c:pt>
                      <c:pt idx="13513">
                        <c:v>36.545877173008726</c:v>
                      </c:pt>
                      <c:pt idx="13514">
                        <c:v>36.543984991407228</c:v>
                      </c:pt>
                      <c:pt idx="13515">
                        <c:v>36.542104714099587</c:v>
                      </c:pt>
                      <c:pt idx="13516">
                        <c:v>36.540171422465576</c:v>
                      </c:pt>
                      <c:pt idx="13517">
                        <c:v>36.53825029677715</c:v>
                      </c:pt>
                      <c:pt idx="13518">
                        <c:v>36.536276410923087</c:v>
                      </c:pt>
                      <c:pt idx="13519">
                        <c:v>36.53424962768829</c:v>
                      </c:pt>
                      <c:pt idx="13520">
                        <c:v>36.532235605054822</c:v>
                      </c:pt>
                      <c:pt idx="13521">
                        <c:v>36.530234741519706</c:v>
                      </c:pt>
                      <c:pt idx="13522">
                        <c:v>36.528246951104826</c:v>
                      </c:pt>
                      <c:pt idx="13523">
                        <c:v>36.526272148393829</c:v>
                      </c:pt>
                      <c:pt idx="13524">
                        <c:v>36.524244911137821</c:v>
                      </c:pt>
                      <c:pt idx="13525">
                        <c:v>36.522230440506185</c:v>
                      </c:pt>
                      <c:pt idx="13526">
                        <c:v>36.520229135029204</c:v>
                      </c:pt>
                      <c:pt idx="13527">
                        <c:v>36.518240908668737</c:v>
                      </c:pt>
                      <c:pt idx="13528">
                        <c:v>36.516265675948937</c:v>
                      </c:pt>
                      <c:pt idx="13529">
                        <c:v>36.514041940255709</c:v>
                      </c:pt>
                      <c:pt idx="13530">
                        <c:v>36.511241900031266</c:v>
                      </c:pt>
                      <c:pt idx="13531">
                        <c:v>36.507929779126144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Основные данные '!$E$2:$E$13533</c15:sqref>
                        </c15:formulaRef>
                      </c:ext>
                    </c:extLst>
                    <c:numCache>
                      <c:formatCode>General</c:formatCode>
                      <c:ptCount val="13532"/>
                      <c:pt idx="0">
                        <c:v>6389382.505923341</c:v>
                      </c:pt>
                      <c:pt idx="1">
                        <c:v>6389421.1523316577</c:v>
                      </c:pt>
                      <c:pt idx="2">
                        <c:v>6389396.5751019903</c:v>
                      </c:pt>
                      <c:pt idx="3">
                        <c:v>6389388.591192347</c:v>
                      </c:pt>
                      <c:pt idx="4">
                        <c:v>6389330.5984879974</c:v>
                      </c:pt>
                      <c:pt idx="5">
                        <c:v>6389334.597065066</c:v>
                      </c:pt>
                      <c:pt idx="6">
                        <c:v>6389368.19834923</c:v>
                      </c:pt>
                      <c:pt idx="7">
                        <c:v>6389426.5784838609</c:v>
                      </c:pt>
                      <c:pt idx="8">
                        <c:v>6389329.5512677655</c:v>
                      </c:pt>
                      <c:pt idx="9">
                        <c:v>6389373.5156318005</c:v>
                      </c:pt>
                      <c:pt idx="10">
                        <c:v>6389402.471648844</c:v>
                      </c:pt>
                      <c:pt idx="11">
                        <c:v>6389445.4193911422</c:v>
                      </c:pt>
                      <c:pt idx="12">
                        <c:v>6389284.3589303186</c:v>
                      </c:pt>
                      <c:pt idx="13">
                        <c:v>6389365.2903373735</c:v>
                      </c:pt>
                      <c:pt idx="14">
                        <c:v>6389380.2136826934</c:v>
                      </c:pt>
                      <c:pt idx="15">
                        <c:v>6389398.1290360577</c:v>
                      </c:pt>
                      <c:pt idx="16">
                        <c:v>6389361.0364666386</c:v>
                      </c:pt>
                      <c:pt idx="17">
                        <c:v>6389353.9360430129</c:v>
                      </c:pt>
                      <c:pt idx="18">
                        <c:v>6389383.8278331608</c:v>
                      </c:pt>
                      <c:pt idx="19">
                        <c:v>6389374.1028492339</c:v>
                      </c:pt>
                      <c:pt idx="20">
                        <c:v>6389395.57822653</c:v>
                      </c:pt>
                      <c:pt idx="21">
                        <c:v>6389349.4471474271</c:v>
                      </c:pt>
                      <c:pt idx="22">
                        <c:v>6390097.3085474353</c:v>
                      </c:pt>
                      <c:pt idx="23">
                        <c:v>6389568.1624916503</c:v>
                      </c:pt>
                      <c:pt idx="24">
                        <c:v>6389605.6169520002</c:v>
                      </c:pt>
                      <c:pt idx="25">
                        <c:v>6389701.466091116</c:v>
                      </c:pt>
                      <c:pt idx="26">
                        <c:v>6389668.3078790214</c:v>
                      </c:pt>
                      <c:pt idx="27">
                        <c:v>6389525.9630408501</c:v>
                      </c:pt>
                      <c:pt idx="28">
                        <c:v>6389670.8200569898</c:v>
                      </c:pt>
                      <c:pt idx="29">
                        <c:v>6389668.2756922431</c:v>
                      </c:pt>
                      <c:pt idx="30">
                        <c:v>6389716.1278379271</c:v>
                      </c:pt>
                      <c:pt idx="31">
                        <c:v>6389369.9726001862</c:v>
                      </c:pt>
                      <c:pt idx="32">
                        <c:v>6389621.8100429922</c:v>
                      </c:pt>
                      <c:pt idx="33">
                        <c:v>6389734.2453241395</c:v>
                      </c:pt>
                      <c:pt idx="34">
                        <c:v>6389772.4733091183</c:v>
                      </c:pt>
                      <c:pt idx="35">
                        <c:v>6389589.2890845034</c:v>
                      </c:pt>
                      <c:pt idx="36">
                        <c:v>6389673.0977915945</c:v>
                      </c:pt>
                      <c:pt idx="37">
                        <c:v>6389900.5039033853</c:v>
                      </c:pt>
                      <c:pt idx="38">
                        <c:v>6389692.3085704399</c:v>
                      </c:pt>
                      <c:pt idx="39">
                        <c:v>6389488.1062639877</c:v>
                      </c:pt>
                      <c:pt idx="40">
                        <c:v>6389419.8970444631</c:v>
                      </c:pt>
                      <c:pt idx="41">
                        <c:v>6389333.2844746774</c:v>
                      </c:pt>
                      <c:pt idx="42">
                        <c:v>6389377.0715215579</c:v>
                      </c:pt>
                      <c:pt idx="43">
                        <c:v>6389401.8517462043</c:v>
                      </c:pt>
                      <c:pt idx="44">
                        <c:v>6389361.6252077539</c:v>
                      </c:pt>
                      <c:pt idx="45">
                        <c:v>6389411.3919648286</c:v>
                      </c:pt>
                      <c:pt idx="46">
                        <c:v>6389612.1520755449</c:v>
                      </c:pt>
                      <c:pt idx="47">
                        <c:v>6389565.9055975135</c:v>
                      </c:pt>
                      <c:pt idx="48">
                        <c:v>6389391.2547235871</c:v>
                      </c:pt>
                      <c:pt idx="49">
                        <c:v>6389415.2083789855</c:v>
                      </c:pt>
                      <c:pt idx="50">
                        <c:v>6389656.1740641491</c:v>
                      </c:pt>
                      <c:pt idx="51">
                        <c:v>6389734.9510152861</c:v>
                      </c:pt>
                      <c:pt idx="52">
                        <c:v>6389594.3215060942</c:v>
                      </c:pt>
                      <c:pt idx="53">
                        <c:v>6389657.6948225452</c:v>
                      </c:pt>
                      <c:pt idx="54">
                        <c:v>6389468.8678841917</c:v>
                      </c:pt>
                      <c:pt idx="55">
                        <c:v>6389538.2757682633</c:v>
                      </c:pt>
                      <c:pt idx="56">
                        <c:v>6389552.4784175968</c:v>
                      </c:pt>
                      <c:pt idx="57">
                        <c:v>6389540.5167476647</c:v>
                      </c:pt>
                      <c:pt idx="58">
                        <c:v>6389549.7572316946</c:v>
                      </c:pt>
                      <c:pt idx="59">
                        <c:v>6389595.0252911709</c:v>
                      </c:pt>
                      <c:pt idx="60">
                        <c:v>6389565.3206145903</c:v>
                      </c:pt>
                      <c:pt idx="61">
                        <c:v>6389664.234548917</c:v>
                      </c:pt>
                      <c:pt idx="62">
                        <c:v>6389405.5924123069</c:v>
                      </c:pt>
                      <c:pt idx="63">
                        <c:v>6389451.565583338</c:v>
                      </c:pt>
                      <c:pt idx="64">
                        <c:v>6389512.5722085731</c:v>
                      </c:pt>
                      <c:pt idx="65">
                        <c:v>6389517.1978356168</c:v>
                      </c:pt>
                      <c:pt idx="66">
                        <c:v>6389478.8631209545</c:v>
                      </c:pt>
                      <c:pt idx="67">
                        <c:v>6389546.1498822803</c:v>
                      </c:pt>
                      <c:pt idx="68">
                        <c:v>6389581.061929456</c:v>
                      </c:pt>
                      <c:pt idx="69">
                        <c:v>6389795.4466041336</c:v>
                      </c:pt>
                      <c:pt idx="70">
                        <c:v>6389360.8751185071</c:v>
                      </c:pt>
                      <c:pt idx="71">
                        <c:v>6389493.0680600638</c:v>
                      </c:pt>
                      <c:pt idx="72">
                        <c:v>6389411.6070993338</c:v>
                      </c:pt>
                      <c:pt idx="73">
                        <c:v>6389665.7571245274</c:v>
                      </c:pt>
                      <c:pt idx="74">
                        <c:v>6389624.2041853955</c:v>
                      </c:pt>
                      <c:pt idx="75">
                        <c:v>6389627.8460483737</c:v>
                      </c:pt>
                      <c:pt idx="76">
                        <c:v>6389767.9873989364</c:v>
                      </c:pt>
                      <c:pt idx="77">
                        <c:v>6389863.1751293205</c:v>
                      </c:pt>
                      <c:pt idx="78">
                        <c:v>6390008.4084755993</c:v>
                      </c:pt>
                      <c:pt idx="79">
                        <c:v>6389944.2086236291</c:v>
                      </c:pt>
                      <c:pt idx="80">
                        <c:v>6389941.1631080071</c:v>
                      </c:pt>
                      <c:pt idx="81">
                        <c:v>6389758.0914537264</c:v>
                      </c:pt>
                      <c:pt idx="82">
                        <c:v>6389766.1238108017</c:v>
                      </c:pt>
                      <c:pt idx="83">
                        <c:v>6389927.732339371</c:v>
                      </c:pt>
                      <c:pt idx="84">
                        <c:v>6389947.3897603555</c:v>
                      </c:pt>
                      <c:pt idx="85">
                        <c:v>6389852.0951214228</c:v>
                      </c:pt>
                      <c:pt idx="86">
                        <c:v>6389737.8474783981</c:v>
                      </c:pt>
                      <c:pt idx="87">
                        <c:v>6389844.6458952604</c:v>
                      </c:pt>
                      <c:pt idx="88">
                        <c:v>6389883.9746807916</c:v>
                      </c:pt>
                      <c:pt idx="89">
                        <c:v>6389782.3191392245</c:v>
                      </c:pt>
                      <c:pt idx="90">
                        <c:v>6389934.2211709013</c:v>
                      </c:pt>
                      <c:pt idx="91">
                        <c:v>6389643.6718193488</c:v>
                      </c:pt>
                      <c:pt idx="92">
                        <c:v>6389978.6659688521</c:v>
                      </c:pt>
                      <c:pt idx="93">
                        <c:v>6389680.2018404193</c:v>
                      </c:pt>
                      <c:pt idx="94">
                        <c:v>6389883.7735215696</c:v>
                      </c:pt>
                      <c:pt idx="95">
                        <c:v>6389736.8734059799</c:v>
                      </c:pt>
                      <c:pt idx="96">
                        <c:v>6389684.5219979957</c:v>
                      </c:pt>
                      <c:pt idx="97">
                        <c:v>6389810.2040440766</c:v>
                      </c:pt>
                      <c:pt idx="98">
                        <c:v>6389898.4025425697</c:v>
                      </c:pt>
                      <c:pt idx="99">
                        <c:v>6389836.6372862998</c:v>
                      </c:pt>
                      <c:pt idx="100">
                        <c:v>6389809.4303304916</c:v>
                      </c:pt>
                      <c:pt idx="101">
                        <c:v>6389944.7277309299</c:v>
                      </c:pt>
                      <c:pt idx="102">
                        <c:v>6389779.0590065653</c:v>
                      </c:pt>
                      <c:pt idx="103">
                        <c:v>6389920.488385234</c:v>
                      </c:pt>
                      <c:pt idx="104">
                        <c:v>6389645.4058009256</c:v>
                      </c:pt>
                      <c:pt idx="105">
                        <c:v>6389966.2732059965</c:v>
                      </c:pt>
                      <c:pt idx="106">
                        <c:v>6389763.1027962761</c:v>
                      </c:pt>
                      <c:pt idx="107">
                        <c:v>6389948.6805255068</c:v>
                      </c:pt>
                      <c:pt idx="108">
                        <c:v>6389751.3900080873</c:v>
                      </c:pt>
                      <c:pt idx="109">
                        <c:v>6389816.4522862956</c:v>
                      </c:pt>
                      <c:pt idx="110">
                        <c:v>6389864.6623347877</c:v>
                      </c:pt>
                      <c:pt idx="111">
                        <c:v>6389726.3318791334</c:v>
                      </c:pt>
                      <c:pt idx="112">
                        <c:v>6389832.0263685323</c:v>
                      </c:pt>
                      <c:pt idx="113">
                        <c:v>6389982.1762485635</c:v>
                      </c:pt>
                      <c:pt idx="114">
                        <c:v>6389838.9258607905</c:v>
                      </c:pt>
                      <c:pt idx="115">
                        <c:v>6389789.6981541868</c:v>
                      </c:pt>
                      <c:pt idx="116">
                        <c:v>6389725.1084289802</c:v>
                      </c:pt>
                      <c:pt idx="117">
                        <c:v>6389764.556783055</c:v>
                      </c:pt>
                      <c:pt idx="118">
                        <c:v>6389750.5546957087</c:v>
                      </c:pt>
                      <c:pt idx="119">
                        <c:v>6389801.9754673345</c:v>
                      </c:pt>
                      <c:pt idx="120">
                        <c:v>6389945.2198438002</c:v>
                      </c:pt>
                      <c:pt idx="121">
                        <c:v>6389767.5009906357</c:v>
                      </c:pt>
                      <c:pt idx="122">
                        <c:v>6390058.5785033125</c:v>
                      </c:pt>
                      <c:pt idx="123">
                        <c:v>6389733.2789044697</c:v>
                      </c:pt>
                      <c:pt idx="124">
                        <c:v>6389776.1537109837</c:v>
                      </c:pt>
                      <c:pt idx="125">
                        <c:v>6389919.6650246233</c:v>
                      </c:pt>
                      <c:pt idx="126">
                        <c:v>6390021.1927993726</c:v>
                      </c:pt>
                      <c:pt idx="127">
                        <c:v>6389725.7363414066</c:v>
                      </c:pt>
                      <c:pt idx="128">
                        <c:v>6389916.6682330146</c:v>
                      </c:pt>
                      <c:pt idx="129">
                        <c:v>6389736.8788894387</c:v>
                      </c:pt>
                      <c:pt idx="130">
                        <c:v>6389985.7328413753</c:v>
                      </c:pt>
                      <c:pt idx="131">
                        <c:v>6389707.9549554773</c:v>
                      </c:pt>
                      <c:pt idx="132">
                        <c:v>6389937.1301381579</c:v>
                      </c:pt>
                      <c:pt idx="133">
                        <c:v>6389949.0978494724</c:v>
                      </c:pt>
                      <c:pt idx="134">
                        <c:v>6389966.7692280896</c:v>
                      </c:pt>
                      <c:pt idx="135">
                        <c:v>6389892.7161821285</c:v>
                      </c:pt>
                      <c:pt idx="136">
                        <c:v>6389671.9540887726</c:v>
                      </c:pt>
                      <c:pt idx="137">
                        <c:v>6389932.9010862187</c:v>
                      </c:pt>
                      <c:pt idx="138">
                        <c:v>6389623.1578028286</c:v>
                      </c:pt>
                      <c:pt idx="139">
                        <c:v>6389984.1183219887</c:v>
                      </c:pt>
                      <c:pt idx="140">
                        <c:v>6389807.0379090365</c:v>
                      </c:pt>
                      <c:pt idx="141">
                        <c:v>6389879.9605204938</c:v>
                      </c:pt>
                      <c:pt idx="142">
                        <c:v>6389709.5700102309</c:v>
                      </c:pt>
                      <c:pt idx="143">
                        <c:v>6389728.5523213577</c:v>
                      </c:pt>
                      <c:pt idx="144">
                        <c:v>6389626.1422227733</c:v>
                      </c:pt>
                      <c:pt idx="145">
                        <c:v>6389816.7296053227</c:v>
                      </c:pt>
                      <c:pt idx="146">
                        <c:v>6389824.9323661691</c:v>
                      </c:pt>
                      <c:pt idx="147">
                        <c:v>6389820.9019514313</c:v>
                      </c:pt>
                      <c:pt idx="148">
                        <c:v>6389882.5772043047</c:v>
                      </c:pt>
                      <c:pt idx="149">
                        <c:v>6389762.425868745</c:v>
                      </c:pt>
                      <c:pt idx="150">
                        <c:v>6389784.4583011921</c:v>
                      </c:pt>
                      <c:pt idx="151">
                        <c:v>6389804.4873199891</c:v>
                      </c:pt>
                      <c:pt idx="152">
                        <c:v>6389922.4013625765</c:v>
                      </c:pt>
                      <c:pt idx="153">
                        <c:v>6389765.5837433552</c:v>
                      </c:pt>
                      <c:pt idx="154">
                        <c:v>6389641.0909292465</c:v>
                      </c:pt>
                      <c:pt idx="155">
                        <c:v>6389822.1173560955</c:v>
                      </c:pt>
                      <c:pt idx="156">
                        <c:v>6389815.6114827758</c:v>
                      </c:pt>
                      <c:pt idx="157">
                        <c:v>6389698.830069148</c:v>
                      </c:pt>
                      <c:pt idx="158">
                        <c:v>6389636.801321798</c:v>
                      </c:pt>
                      <c:pt idx="159">
                        <c:v>6389470.0556138679</c:v>
                      </c:pt>
                      <c:pt idx="160">
                        <c:v>6389599.4328156533</c:v>
                      </c:pt>
                      <c:pt idx="161">
                        <c:v>6389904.518245169</c:v>
                      </c:pt>
                      <c:pt idx="162">
                        <c:v>6389475.3540923782</c:v>
                      </c:pt>
                      <c:pt idx="163">
                        <c:v>6389616.176022565</c:v>
                      </c:pt>
                      <c:pt idx="164">
                        <c:v>6389500.749569864</c:v>
                      </c:pt>
                      <c:pt idx="165">
                        <c:v>6389558.0724370768</c:v>
                      </c:pt>
                      <c:pt idx="166">
                        <c:v>6389685.7831533859</c:v>
                      </c:pt>
                      <c:pt idx="167">
                        <c:v>6389892.8491937444</c:v>
                      </c:pt>
                      <c:pt idx="168">
                        <c:v>6389478.4643463669</c:v>
                      </c:pt>
                      <c:pt idx="169">
                        <c:v>6389850.0582777606</c:v>
                      </c:pt>
                      <c:pt idx="170">
                        <c:v>6389525.8450343199</c:v>
                      </c:pt>
                      <c:pt idx="171">
                        <c:v>6389526.6155153178</c:v>
                      </c:pt>
                      <c:pt idx="172">
                        <c:v>6389601.9533317499</c:v>
                      </c:pt>
                      <c:pt idx="173">
                        <c:v>6389596.4697390953</c:v>
                      </c:pt>
                      <c:pt idx="174">
                        <c:v>6389649.7740583718</c:v>
                      </c:pt>
                      <c:pt idx="175">
                        <c:v>6389650.0805070689</c:v>
                      </c:pt>
                      <c:pt idx="176">
                        <c:v>6389604.9490717603</c:v>
                      </c:pt>
                      <c:pt idx="177">
                        <c:v>6389578.4190672403</c:v>
                      </c:pt>
                      <c:pt idx="178">
                        <c:v>6389553.8669521092</c:v>
                      </c:pt>
                      <c:pt idx="179">
                        <c:v>6389686.2927327128</c:v>
                      </c:pt>
                      <c:pt idx="180">
                        <c:v>6389670.6964185797</c:v>
                      </c:pt>
                      <c:pt idx="181">
                        <c:v>6389663.8952261927</c:v>
                      </c:pt>
                      <c:pt idx="182">
                        <c:v>6389451.2466229592</c:v>
                      </c:pt>
                      <c:pt idx="183">
                        <c:v>6389455.576093778</c:v>
                      </c:pt>
                      <c:pt idx="184">
                        <c:v>6389339.7086175866</c:v>
                      </c:pt>
                      <c:pt idx="185">
                        <c:v>6389467.6748323813</c:v>
                      </c:pt>
                      <c:pt idx="186">
                        <c:v>6389544.1324864039</c:v>
                      </c:pt>
                      <c:pt idx="187">
                        <c:v>6389611.5733955186</c:v>
                      </c:pt>
                      <c:pt idx="188">
                        <c:v>6389570.9761093259</c:v>
                      </c:pt>
                      <c:pt idx="189">
                        <c:v>6389576.5914179794</c:v>
                      </c:pt>
                      <c:pt idx="190">
                        <c:v>6389578.8802232239</c:v>
                      </c:pt>
                      <c:pt idx="191">
                        <c:v>6389325.9909100253</c:v>
                      </c:pt>
                      <c:pt idx="192">
                        <c:v>6389527.0416428298</c:v>
                      </c:pt>
                      <c:pt idx="193">
                        <c:v>6389731.2034797529</c:v>
                      </c:pt>
                      <c:pt idx="194">
                        <c:v>6389393.042912811</c:v>
                      </c:pt>
                      <c:pt idx="195">
                        <c:v>6389538.5581811527</c:v>
                      </c:pt>
                      <c:pt idx="196">
                        <c:v>6389603.9200146934</c:v>
                      </c:pt>
                      <c:pt idx="197">
                        <c:v>6389478.4018668365</c:v>
                      </c:pt>
                      <c:pt idx="198">
                        <c:v>6389620.3279736657</c:v>
                      </c:pt>
                      <c:pt idx="199">
                        <c:v>6389504.7523321379</c:v>
                      </c:pt>
                      <c:pt idx="200">
                        <c:v>6389430.7713193977</c:v>
                      </c:pt>
                      <c:pt idx="201">
                        <c:v>6389564.1467752224</c:v>
                      </c:pt>
                      <c:pt idx="202">
                        <c:v>6389575.2577552702</c:v>
                      </c:pt>
                      <c:pt idx="203">
                        <c:v>6389543.4689293141</c:v>
                      </c:pt>
                      <c:pt idx="204">
                        <c:v>6389499.6624088846</c:v>
                      </c:pt>
                      <c:pt idx="205">
                        <c:v>6389460.7190675149</c:v>
                      </c:pt>
                      <c:pt idx="206">
                        <c:v>6389562.4003581358</c:v>
                      </c:pt>
                      <c:pt idx="207">
                        <c:v>6389480.2693660315</c:v>
                      </c:pt>
                      <c:pt idx="208">
                        <c:v>6389383.3354645194</c:v>
                      </c:pt>
                      <c:pt idx="209">
                        <c:v>6389565.0518665574</c:v>
                      </c:pt>
                      <c:pt idx="210">
                        <c:v>6389535.8416668149</c:v>
                      </c:pt>
                      <c:pt idx="211">
                        <c:v>6389347.8168382403</c:v>
                      </c:pt>
                      <c:pt idx="212">
                        <c:v>6389470.4612352895</c:v>
                      </c:pt>
                      <c:pt idx="213">
                        <c:v>6389334.4824728593</c:v>
                      </c:pt>
                      <c:pt idx="214">
                        <c:v>6389475.2930006422</c:v>
                      </c:pt>
                      <c:pt idx="215">
                        <c:v>6389598.1802654536</c:v>
                      </c:pt>
                      <c:pt idx="216">
                        <c:v>6389217.7640823955</c:v>
                      </c:pt>
                      <c:pt idx="217">
                        <c:v>6389410.6790596806</c:v>
                      </c:pt>
                      <c:pt idx="218">
                        <c:v>6389313.839276636</c:v>
                      </c:pt>
                      <c:pt idx="219">
                        <c:v>6389440.7323944122</c:v>
                      </c:pt>
                      <c:pt idx="220">
                        <c:v>6389409.6017383495</c:v>
                      </c:pt>
                      <c:pt idx="221">
                        <c:v>6389133.4474952361</c:v>
                      </c:pt>
                      <c:pt idx="222">
                        <c:v>6389307.3515547076</c:v>
                      </c:pt>
                      <c:pt idx="223">
                        <c:v>6389336.0794274546</c:v>
                      </c:pt>
                      <c:pt idx="224">
                        <c:v>6389323.6292243237</c:v>
                      </c:pt>
                      <c:pt idx="225">
                        <c:v>6389469.6176609918</c:v>
                      </c:pt>
                      <c:pt idx="226">
                        <c:v>6389426.2308887504</c:v>
                      </c:pt>
                      <c:pt idx="227">
                        <c:v>6389224.798738461</c:v>
                      </c:pt>
                      <c:pt idx="228">
                        <c:v>6389483.5324051408</c:v>
                      </c:pt>
                      <c:pt idx="229">
                        <c:v>6389472.2433922701</c:v>
                      </c:pt>
                      <c:pt idx="230">
                        <c:v>6389384.9319090126</c:v>
                      </c:pt>
                      <c:pt idx="231">
                        <c:v>6389322.5332379201</c:v>
                      </c:pt>
                      <c:pt idx="232">
                        <c:v>6389293.1054342799</c:v>
                      </c:pt>
                      <c:pt idx="233">
                        <c:v>6389303.5868498851</c:v>
                      </c:pt>
                      <c:pt idx="234">
                        <c:v>6389302.0323409308</c:v>
                      </c:pt>
                      <c:pt idx="235">
                        <c:v>6389341.2019037372</c:v>
                      </c:pt>
                      <c:pt idx="236">
                        <c:v>6389617.6927479804</c:v>
                      </c:pt>
                      <c:pt idx="237">
                        <c:v>6389329.2022107765</c:v>
                      </c:pt>
                      <c:pt idx="238">
                        <c:v>6389331.7366283974</c:v>
                      </c:pt>
                      <c:pt idx="239">
                        <c:v>6389383.0424309447</c:v>
                      </c:pt>
                      <c:pt idx="240">
                        <c:v>6389248.4498857595</c:v>
                      </c:pt>
                      <c:pt idx="241">
                        <c:v>6389111.8794593504</c:v>
                      </c:pt>
                      <c:pt idx="242">
                        <c:v>6389164.3372423286</c:v>
                      </c:pt>
                      <c:pt idx="243">
                        <c:v>6389230.64402992</c:v>
                      </c:pt>
                      <c:pt idx="244">
                        <c:v>6389057.871202236</c:v>
                      </c:pt>
                      <c:pt idx="245">
                        <c:v>6389316.2326797713</c:v>
                      </c:pt>
                      <c:pt idx="246">
                        <c:v>6389303.4131257972</c:v>
                      </c:pt>
                      <c:pt idx="247">
                        <c:v>6389270.521544761</c:v>
                      </c:pt>
                      <c:pt idx="248">
                        <c:v>6389236.8770305049</c:v>
                      </c:pt>
                      <c:pt idx="249">
                        <c:v>6389206.2342257136</c:v>
                      </c:pt>
                      <c:pt idx="250">
                        <c:v>6389400.4574909257</c:v>
                      </c:pt>
                      <c:pt idx="251">
                        <c:v>6389298.7345069665</c:v>
                      </c:pt>
                      <c:pt idx="252">
                        <c:v>6389157.9856832614</c:v>
                      </c:pt>
                      <c:pt idx="253">
                        <c:v>6389112.4669458168</c:v>
                      </c:pt>
                      <c:pt idx="254">
                        <c:v>6389064.7998787314</c:v>
                      </c:pt>
                      <c:pt idx="255">
                        <c:v>6389164.0352099016</c:v>
                      </c:pt>
                      <c:pt idx="256">
                        <c:v>6389281.2931555649</c:v>
                      </c:pt>
                      <c:pt idx="257">
                        <c:v>6389064.4797915788</c:v>
                      </c:pt>
                      <c:pt idx="258">
                        <c:v>6389161.6072059162</c:v>
                      </c:pt>
                      <c:pt idx="259">
                        <c:v>6389311.9427546188</c:v>
                      </c:pt>
                      <c:pt idx="260">
                        <c:v>6388948.1514915824</c:v>
                      </c:pt>
                      <c:pt idx="261">
                        <c:v>6389093.3213499365</c:v>
                      </c:pt>
                      <c:pt idx="262">
                        <c:v>6389223.5094822347</c:v>
                      </c:pt>
                      <c:pt idx="263">
                        <c:v>6389195.6288685193</c:v>
                      </c:pt>
                      <c:pt idx="264">
                        <c:v>6389089.9068074981</c:v>
                      </c:pt>
                      <c:pt idx="265">
                        <c:v>6389044.071896242</c:v>
                      </c:pt>
                      <c:pt idx="266">
                        <c:v>6389257.1790785147</c:v>
                      </c:pt>
                      <c:pt idx="267">
                        <c:v>6389136.2782046041</c:v>
                      </c:pt>
                      <c:pt idx="268">
                        <c:v>6389094.3694517538</c:v>
                      </c:pt>
                      <c:pt idx="269">
                        <c:v>6389163.4173101913</c:v>
                      </c:pt>
                      <c:pt idx="270">
                        <c:v>6389128.4479086101</c:v>
                      </c:pt>
                      <c:pt idx="271">
                        <c:v>6389059.4304394014</c:v>
                      </c:pt>
                      <c:pt idx="272">
                        <c:v>6389108.3988288455</c:v>
                      </c:pt>
                      <c:pt idx="273">
                        <c:v>6389071.3574711205</c:v>
                      </c:pt>
                      <c:pt idx="274">
                        <c:v>6389094.3035617014</c:v>
                      </c:pt>
                      <c:pt idx="275">
                        <c:v>6388916.2175055612</c:v>
                      </c:pt>
                      <c:pt idx="276">
                        <c:v>6389086.0834994446</c:v>
                      </c:pt>
                      <c:pt idx="277">
                        <c:v>6389083.9212523615</c:v>
                      </c:pt>
                      <c:pt idx="278">
                        <c:v>6389103.7475478575</c:v>
                      </c:pt>
                      <c:pt idx="279">
                        <c:v>6388975.5328911599</c:v>
                      </c:pt>
                      <c:pt idx="280">
                        <c:v>6388872.2876261855</c:v>
                      </c:pt>
                      <c:pt idx="281">
                        <c:v>6389000.0287690694</c:v>
                      </c:pt>
                      <c:pt idx="282">
                        <c:v>6388857.7489269599</c:v>
                      </c:pt>
                      <c:pt idx="283">
                        <c:v>6389007.4590460528</c:v>
                      </c:pt>
                      <c:pt idx="284">
                        <c:v>6389028.1502887178</c:v>
                      </c:pt>
                      <c:pt idx="285">
                        <c:v>6389098.8068287726</c:v>
                      </c:pt>
                      <c:pt idx="286">
                        <c:v>6388907.4291391494</c:v>
                      </c:pt>
                      <c:pt idx="287">
                        <c:v>6389051.0284906402</c:v>
                      </c:pt>
                      <c:pt idx="288">
                        <c:v>6388994.615133225</c:v>
                      </c:pt>
                      <c:pt idx="289">
                        <c:v>6388998.1802766724</c:v>
                      </c:pt>
                      <c:pt idx="290">
                        <c:v>6389098.7261699969</c:v>
                      </c:pt>
                      <c:pt idx="291">
                        <c:v>6389082.2450877754</c:v>
                      </c:pt>
                      <c:pt idx="292">
                        <c:v>6389017.753192354</c:v>
                      </c:pt>
                      <c:pt idx="293">
                        <c:v>6389141.2225746168</c:v>
                      </c:pt>
                      <c:pt idx="294">
                        <c:v>6389061.6696838401</c:v>
                      </c:pt>
                      <c:pt idx="295">
                        <c:v>6388909.0948831374</c:v>
                      </c:pt>
                      <c:pt idx="296">
                        <c:v>6389198.4985330487</c:v>
                      </c:pt>
                      <c:pt idx="297">
                        <c:v>6389004.8810257521</c:v>
                      </c:pt>
                      <c:pt idx="298">
                        <c:v>6389059.2328989906</c:v>
                      </c:pt>
                      <c:pt idx="299">
                        <c:v>6389046.5735303732</c:v>
                      </c:pt>
                      <c:pt idx="300">
                        <c:v>6388958.9041055636</c:v>
                      </c:pt>
                      <c:pt idx="301">
                        <c:v>6388925.2136505004</c:v>
                      </c:pt>
                      <c:pt idx="302">
                        <c:v>6388918.5156206274</c:v>
                      </c:pt>
                      <c:pt idx="303">
                        <c:v>6389079.7859085379</c:v>
                      </c:pt>
                      <c:pt idx="304">
                        <c:v>6389003.0466013821</c:v>
                      </c:pt>
                      <c:pt idx="305">
                        <c:v>6389056.2979612518</c:v>
                      </c:pt>
                      <c:pt idx="306">
                        <c:v>6389063.540249561</c:v>
                      </c:pt>
                      <c:pt idx="307">
                        <c:v>6388990.7530976757</c:v>
                      </c:pt>
                      <c:pt idx="308">
                        <c:v>6388825.0567221483</c:v>
                      </c:pt>
                      <c:pt idx="309">
                        <c:v>6388896.3448030334</c:v>
                      </c:pt>
                      <c:pt idx="310">
                        <c:v>6388897.6081776377</c:v>
                      </c:pt>
                      <c:pt idx="311">
                        <c:v>6388965.8288585935</c:v>
                      </c:pt>
                      <c:pt idx="312">
                        <c:v>6389013.0383708002</c:v>
                      </c:pt>
                      <c:pt idx="313">
                        <c:v>6389033.2089393781</c:v>
                      </c:pt>
                      <c:pt idx="314">
                        <c:v>6388996.350695896</c:v>
                      </c:pt>
                      <c:pt idx="315">
                        <c:v>6388832.4795729332</c:v>
                      </c:pt>
                      <c:pt idx="316">
                        <c:v>6388893.5861979388</c:v>
                      </c:pt>
                      <c:pt idx="317">
                        <c:v>6388886.6469266117</c:v>
                      </c:pt>
                      <c:pt idx="318">
                        <c:v>6389122.7180650411</c:v>
                      </c:pt>
                      <c:pt idx="319">
                        <c:v>6388919.7659888677</c:v>
                      </c:pt>
                      <c:pt idx="320">
                        <c:v>6389099.8402378475</c:v>
                      </c:pt>
                      <c:pt idx="321">
                        <c:v>6388891.8933703192</c:v>
                      </c:pt>
                      <c:pt idx="322">
                        <c:v>6388958.9079865748</c:v>
                      </c:pt>
                      <c:pt idx="323">
                        <c:v>6389041.9093881473</c:v>
                      </c:pt>
                      <c:pt idx="324">
                        <c:v>6389009.8978812844</c:v>
                      </c:pt>
                      <c:pt idx="325">
                        <c:v>6389053.8760653194</c:v>
                      </c:pt>
                      <c:pt idx="326">
                        <c:v>6388878.8299942147</c:v>
                      </c:pt>
                      <c:pt idx="327">
                        <c:v>6388924.7720203707</c:v>
                      </c:pt>
                      <c:pt idx="328">
                        <c:v>6388924.7024406418</c:v>
                      </c:pt>
                      <c:pt idx="329">
                        <c:v>6388979.6198980985</c:v>
                      </c:pt>
                      <c:pt idx="330">
                        <c:v>6389141.5391341802</c:v>
                      </c:pt>
                      <c:pt idx="331">
                        <c:v>6389023.4363931762</c:v>
                      </c:pt>
                      <c:pt idx="332">
                        <c:v>6388883.3261545384</c:v>
                      </c:pt>
                      <c:pt idx="333">
                        <c:v>6388789.1714632679</c:v>
                      </c:pt>
                      <c:pt idx="334">
                        <c:v>6389023.0391098233</c:v>
                      </c:pt>
                      <c:pt idx="335">
                        <c:v>6388945.8871662514</c:v>
                      </c:pt>
                      <c:pt idx="336">
                        <c:v>6388954.7159936773</c:v>
                      </c:pt>
                      <c:pt idx="337">
                        <c:v>6389166.5255708257</c:v>
                      </c:pt>
                      <c:pt idx="338">
                        <c:v>6389038.3072466655</c:v>
                      </c:pt>
                      <c:pt idx="339">
                        <c:v>6388985.0698201926</c:v>
                      </c:pt>
                      <c:pt idx="340">
                        <c:v>6388708.8073048312</c:v>
                      </c:pt>
                      <c:pt idx="341">
                        <c:v>6389001.5359234642</c:v>
                      </c:pt>
                      <c:pt idx="342">
                        <c:v>6388803.2516144169</c:v>
                      </c:pt>
                      <c:pt idx="343">
                        <c:v>6388805.9732651394</c:v>
                      </c:pt>
                      <c:pt idx="344">
                        <c:v>6388867.7005850729</c:v>
                      </c:pt>
                      <c:pt idx="345">
                        <c:v>6388758.4082249673</c:v>
                      </c:pt>
                      <c:pt idx="346">
                        <c:v>6388657.0965987453</c:v>
                      </c:pt>
                      <c:pt idx="347">
                        <c:v>6388752.7794494061</c:v>
                      </c:pt>
                      <c:pt idx="348">
                        <c:v>6388862.4526262507</c:v>
                      </c:pt>
                      <c:pt idx="349">
                        <c:v>6388720.1105109807</c:v>
                      </c:pt>
                      <c:pt idx="350">
                        <c:v>6388684.7481250251</c:v>
                      </c:pt>
                      <c:pt idx="351">
                        <c:v>6388557.3723202366</c:v>
                      </c:pt>
                      <c:pt idx="352">
                        <c:v>6388650.9926072769</c:v>
                      </c:pt>
                      <c:pt idx="353">
                        <c:v>6388848.615936826</c:v>
                      </c:pt>
                      <c:pt idx="354">
                        <c:v>6388775.2245625136</c:v>
                      </c:pt>
                      <c:pt idx="355">
                        <c:v>6388658.8014094578</c:v>
                      </c:pt>
                      <c:pt idx="356">
                        <c:v>6388688.3854150744</c:v>
                      </c:pt>
                      <c:pt idx="357">
                        <c:v>6388729.9703485649</c:v>
                      </c:pt>
                      <c:pt idx="358">
                        <c:v>6388658.5436552875</c:v>
                      </c:pt>
                      <c:pt idx="359">
                        <c:v>6388859.1044246228</c:v>
                      </c:pt>
                      <c:pt idx="360">
                        <c:v>6388800.6633895468</c:v>
                      </c:pt>
                      <c:pt idx="361">
                        <c:v>6388615.2098982176</c:v>
                      </c:pt>
                      <c:pt idx="362">
                        <c:v>6388737.7446765741</c:v>
                      </c:pt>
                      <c:pt idx="363">
                        <c:v>6388714.2802120289</c:v>
                      </c:pt>
                      <c:pt idx="364">
                        <c:v>6388676.8151457468</c:v>
                      </c:pt>
                      <c:pt idx="365">
                        <c:v>6388830.3228438469</c:v>
                      </c:pt>
                      <c:pt idx="366">
                        <c:v>6388679.8092370583</c:v>
                      </c:pt>
                      <c:pt idx="367">
                        <c:v>6388677.2746957764</c:v>
                      </c:pt>
                      <c:pt idx="368">
                        <c:v>6388813.7348986091</c:v>
                      </c:pt>
                      <c:pt idx="369">
                        <c:v>6388613.1854963237</c:v>
                      </c:pt>
                      <c:pt idx="370">
                        <c:v>6388716.6767284833</c:v>
                      </c:pt>
                      <c:pt idx="371">
                        <c:v>6388838.1388480589</c:v>
                      </c:pt>
                      <c:pt idx="372">
                        <c:v>6388607.5738772992</c:v>
                      </c:pt>
                      <c:pt idx="373">
                        <c:v>6388743.0269096335</c:v>
                      </c:pt>
                      <c:pt idx="374">
                        <c:v>6388658.4433364263</c:v>
                      </c:pt>
                      <c:pt idx="375">
                        <c:v>6388769.8609745651</c:v>
                      </c:pt>
                      <c:pt idx="376">
                        <c:v>6388737.2290007127</c:v>
                      </c:pt>
                      <c:pt idx="377">
                        <c:v>6388672.6327410182</c:v>
                      </c:pt>
                      <c:pt idx="378">
                        <c:v>6388654.0400874792</c:v>
                      </c:pt>
                      <c:pt idx="379">
                        <c:v>6388561.4049732909</c:v>
                      </c:pt>
                      <c:pt idx="380">
                        <c:v>6388497.7761222478</c:v>
                      </c:pt>
                      <c:pt idx="381">
                        <c:v>6388634.1407865547</c:v>
                      </c:pt>
                      <c:pt idx="382">
                        <c:v>6388515.4737935336</c:v>
                      </c:pt>
                      <c:pt idx="383">
                        <c:v>6388634.8162100371</c:v>
                      </c:pt>
                      <c:pt idx="384">
                        <c:v>6388649.1529878788</c:v>
                      </c:pt>
                      <c:pt idx="385">
                        <c:v>6388679.4565570336</c:v>
                      </c:pt>
                      <c:pt idx="386">
                        <c:v>6388774.8300411403</c:v>
                      </c:pt>
                      <c:pt idx="387">
                        <c:v>6388589.0731182834</c:v>
                      </c:pt>
                      <c:pt idx="388">
                        <c:v>6388696.4302514773</c:v>
                      </c:pt>
                      <c:pt idx="389">
                        <c:v>6388622.8988848198</c:v>
                      </c:pt>
                      <c:pt idx="390">
                        <c:v>6388434.2253441475</c:v>
                      </c:pt>
                      <c:pt idx="391">
                        <c:v>6388695.6355665773</c:v>
                      </c:pt>
                      <c:pt idx="392">
                        <c:v>6388797.9618257536</c:v>
                      </c:pt>
                      <c:pt idx="393">
                        <c:v>6388630.2730915705</c:v>
                      </c:pt>
                      <c:pt idx="394">
                        <c:v>6388561.6053797128</c:v>
                      </c:pt>
                      <c:pt idx="395">
                        <c:v>6388566.9342899509</c:v>
                      </c:pt>
                      <c:pt idx="396">
                        <c:v>6388578.2600529501</c:v>
                      </c:pt>
                      <c:pt idx="397">
                        <c:v>6388641.5059793619</c:v>
                      </c:pt>
                      <c:pt idx="398">
                        <c:v>6388590.8452755939</c:v>
                      </c:pt>
                      <c:pt idx="399">
                        <c:v>6388748.1530270632</c:v>
                      </c:pt>
                      <c:pt idx="400">
                        <c:v>6388437.3760648519</c:v>
                      </c:pt>
                      <c:pt idx="401">
                        <c:v>6388470.532970882</c:v>
                      </c:pt>
                      <c:pt idx="402">
                        <c:v>6388555.7843908696</c:v>
                      </c:pt>
                      <c:pt idx="403">
                        <c:v>6388463.9907157533</c:v>
                      </c:pt>
                      <c:pt idx="404">
                        <c:v>6388742.2751189396</c:v>
                      </c:pt>
                      <c:pt idx="405">
                        <c:v>6388546.4780745218</c:v>
                      </c:pt>
                      <c:pt idx="406">
                        <c:v>6388475.7164660711</c:v>
                      </c:pt>
                      <c:pt idx="407">
                        <c:v>6388424.9547231756</c:v>
                      </c:pt>
                      <c:pt idx="408">
                        <c:v>6388674.1440091264</c:v>
                      </c:pt>
                      <c:pt idx="409">
                        <c:v>6388692.4224950569</c:v>
                      </c:pt>
                      <c:pt idx="410">
                        <c:v>6388464.6105367411</c:v>
                      </c:pt>
                      <c:pt idx="411">
                        <c:v>6388594.8923357762</c:v>
                      </c:pt>
                      <c:pt idx="412">
                        <c:v>6388630.0798872132</c:v>
                      </c:pt>
                      <c:pt idx="413">
                        <c:v>6388544.2572666015</c:v>
                      </c:pt>
                      <c:pt idx="414">
                        <c:v>6388700.369502116</c:v>
                      </c:pt>
                      <c:pt idx="415">
                        <c:v>6388622.5734580699</c:v>
                      </c:pt>
                      <c:pt idx="416">
                        <c:v>6388547.7793981191</c:v>
                      </c:pt>
                      <c:pt idx="417">
                        <c:v>6388452.9290354392</c:v>
                      </c:pt>
                      <c:pt idx="418">
                        <c:v>6388481.9076328231</c:v>
                      </c:pt>
                      <c:pt idx="419">
                        <c:v>6388558.2435563225</c:v>
                      </c:pt>
                      <c:pt idx="420">
                        <c:v>6388550.4563224958</c:v>
                      </c:pt>
                      <c:pt idx="421">
                        <c:v>6388520.7117991904</c:v>
                      </c:pt>
                      <c:pt idx="422">
                        <c:v>6388610.281716085</c:v>
                      </c:pt>
                      <c:pt idx="423">
                        <c:v>6388418.702262369</c:v>
                      </c:pt>
                      <c:pt idx="424">
                        <c:v>6388429.4063416328</c:v>
                      </c:pt>
                      <c:pt idx="425">
                        <c:v>6388461.8272693595</c:v>
                      </c:pt>
                      <c:pt idx="426">
                        <c:v>6388514.0408386774</c:v>
                      </c:pt>
                      <c:pt idx="427">
                        <c:v>6388445.7912831251</c:v>
                      </c:pt>
                      <c:pt idx="428">
                        <c:v>6388507.2403135942</c:v>
                      </c:pt>
                      <c:pt idx="429">
                        <c:v>6388576.5445716456</c:v>
                      </c:pt>
                      <c:pt idx="430">
                        <c:v>6388551.9036020413</c:v>
                      </c:pt>
                      <c:pt idx="431">
                        <c:v>6388458.3303956464</c:v>
                      </c:pt>
                      <c:pt idx="432">
                        <c:v>6388642.6833099797</c:v>
                      </c:pt>
                      <c:pt idx="433">
                        <c:v>6388578.8714042474</c:v>
                      </c:pt>
                      <c:pt idx="434">
                        <c:v>6388473.7472316204</c:v>
                      </c:pt>
                      <c:pt idx="435">
                        <c:v>6388395.0475123404</c:v>
                      </c:pt>
                      <c:pt idx="436">
                        <c:v>6388462.4937467454</c:v>
                      </c:pt>
                      <c:pt idx="437">
                        <c:v>6388539.6931050457</c:v>
                      </c:pt>
                      <c:pt idx="438">
                        <c:v>6388531.1172702359</c:v>
                      </c:pt>
                      <c:pt idx="439">
                        <c:v>6388498.3739506034</c:v>
                      </c:pt>
                      <c:pt idx="440">
                        <c:v>6388390.3137980495</c:v>
                      </c:pt>
                      <c:pt idx="441">
                        <c:v>6388422.7950589564</c:v>
                      </c:pt>
                      <c:pt idx="442">
                        <c:v>6388475.2814995255</c:v>
                      </c:pt>
                      <c:pt idx="443">
                        <c:v>6388330.2339861169</c:v>
                      </c:pt>
                      <c:pt idx="444">
                        <c:v>6388370.5959259411</c:v>
                      </c:pt>
                      <c:pt idx="445">
                        <c:v>6388401.9398937579</c:v>
                      </c:pt>
                      <c:pt idx="446">
                        <c:v>6388486.3623157833</c:v>
                      </c:pt>
                      <c:pt idx="447">
                        <c:v>6388353.6815578602</c:v>
                      </c:pt>
                      <c:pt idx="448">
                        <c:v>6388476.1811849289</c:v>
                      </c:pt>
                      <c:pt idx="449">
                        <c:v>6388435.4870645562</c:v>
                      </c:pt>
                      <c:pt idx="450">
                        <c:v>6388380.8777073622</c:v>
                      </c:pt>
                      <c:pt idx="451">
                        <c:v>6388373.8817058736</c:v>
                      </c:pt>
                      <c:pt idx="452">
                        <c:v>6388444.2206328567</c:v>
                      </c:pt>
                      <c:pt idx="453">
                        <c:v>6388282.543167457</c:v>
                      </c:pt>
                      <c:pt idx="454">
                        <c:v>6388380.1713645738</c:v>
                      </c:pt>
                      <c:pt idx="455">
                        <c:v>6388326.6015780214</c:v>
                      </c:pt>
                      <c:pt idx="456">
                        <c:v>6388307.1379276756</c:v>
                      </c:pt>
                      <c:pt idx="457">
                        <c:v>6388455.5706260474</c:v>
                      </c:pt>
                      <c:pt idx="458">
                        <c:v>6388313.1127260681</c:v>
                      </c:pt>
                      <c:pt idx="459">
                        <c:v>6388259.319735921</c:v>
                      </c:pt>
                      <c:pt idx="460">
                        <c:v>6388309.8474518461</c:v>
                      </c:pt>
                      <c:pt idx="461">
                        <c:v>6388431.1494958336</c:v>
                      </c:pt>
                      <c:pt idx="462">
                        <c:v>6388286.5556388646</c:v>
                      </c:pt>
                      <c:pt idx="463">
                        <c:v>6388125.8392191259</c:v>
                      </c:pt>
                      <c:pt idx="464">
                        <c:v>6388312.1087651541</c:v>
                      </c:pt>
                      <c:pt idx="465">
                        <c:v>6388116.3645630525</c:v>
                      </c:pt>
                      <c:pt idx="466">
                        <c:v>6388034.6068958938</c:v>
                      </c:pt>
                      <c:pt idx="467">
                        <c:v>6388419.9615826113</c:v>
                      </c:pt>
                      <c:pt idx="468">
                        <c:v>6388126.1021258021</c:v>
                      </c:pt>
                      <c:pt idx="469">
                        <c:v>6388041.6005254583</c:v>
                      </c:pt>
                      <c:pt idx="470">
                        <c:v>6388088.965887621</c:v>
                      </c:pt>
                      <c:pt idx="471">
                        <c:v>6388096.981597675</c:v>
                      </c:pt>
                      <c:pt idx="472">
                        <c:v>6388122.3719393862</c:v>
                      </c:pt>
                      <c:pt idx="473">
                        <c:v>6388060.7489367891</c:v>
                      </c:pt>
                      <c:pt idx="474">
                        <c:v>6388148.1128713936</c:v>
                      </c:pt>
                      <c:pt idx="475">
                        <c:v>6387905.464021747</c:v>
                      </c:pt>
                      <c:pt idx="476">
                        <c:v>6388044.223591947</c:v>
                      </c:pt>
                      <c:pt idx="477">
                        <c:v>6388109.2974534258</c:v>
                      </c:pt>
                      <c:pt idx="478">
                        <c:v>6387964.9085153826</c:v>
                      </c:pt>
                      <c:pt idx="479">
                        <c:v>6387966.3868577061</c:v>
                      </c:pt>
                      <c:pt idx="480">
                        <c:v>6388211.865445408</c:v>
                      </c:pt>
                      <c:pt idx="481">
                        <c:v>6387964.6407093797</c:v>
                      </c:pt>
                      <c:pt idx="482">
                        <c:v>6388002.9915593863</c:v>
                      </c:pt>
                      <c:pt idx="483">
                        <c:v>6388263.3311119406</c:v>
                      </c:pt>
                      <c:pt idx="484">
                        <c:v>6388357.1180369239</c:v>
                      </c:pt>
                      <c:pt idx="485">
                        <c:v>6388205.3125330415</c:v>
                      </c:pt>
                      <c:pt idx="486">
                        <c:v>6388321.7961546145</c:v>
                      </c:pt>
                      <c:pt idx="487">
                        <c:v>6388341.1238489226</c:v>
                      </c:pt>
                      <c:pt idx="488">
                        <c:v>6388146.6002761414</c:v>
                      </c:pt>
                      <c:pt idx="489">
                        <c:v>6388375.5972056892</c:v>
                      </c:pt>
                      <c:pt idx="490">
                        <c:v>6388312.8843922885</c:v>
                      </c:pt>
                      <c:pt idx="491">
                        <c:v>6388511.3255693177</c:v>
                      </c:pt>
                      <c:pt idx="492">
                        <c:v>6388452.6045411909</c:v>
                      </c:pt>
                      <c:pt idx="493">
                        <c:v>6388536.2077032952</c:v>
                      </c:pt>
                      <c:pt idx="494">
                        <c:v>6388551.6579672219</c:v>
                      </c:pt>
                      <c:pt idx="495">
                        <c:v>6388590.7718221545</c:v>
                      </c:pt>
                      <c:pt idx="496">
                        <c:v>6388514.8652632926</c:v>
                      </c:pt>
                      <c:pt idx="497">
                        <c:v>6388564.2840674371</c:v>
                      </c:pt>
                      <c:pt idx="498">
                        <c:v>6388504.8815387273</c:v>
                      </c:pt>
                      <c:pt idx="499">
                        <c:v>6388556.3192990394</c:v>
                      </c:pt>
                      <c:pt idx="500">
                        <c:v>6388465.5835817223</c:v>
                      </c:pt>
                      <c:pt idx="501">
                        <c:v>6388455.8402840383</c:v>
                      </c:pt>
                      <c:pt idx="502">
                        <c:v>6388255.9087820668</c:v>
                      </c:pt>
                      <c:pt idx="503">
                        <c:v>6388340.6881048363</c:v>
                      </c:pt>
                      <c:pt idx="504">
                        <c:v>6388335.5761054922</c:v>
                      </c:pt>
                      <c:pt idx="505">
                        <c:v>6388284.9902725853</c:v>
                      </c:pt>
                      <c:pt idx="506">
                        <c:v>6388386.9727619933</c:v>
                      </c:pt>
                      <c:pt idx="507">
                        <c:v>6388335.240726606</c:v>
                      </c:pt>
                      <c:pt idx="508">
                        <c:v>6388226.6931824088</c:v>
                      </c:pt>
                      <c:pt idx="509">
                        <c:v>6388291.3443262577</c:v>
                      </c:pt>
                      <c:pt idx="510">
                        <c:v>6388397.4305300675</c:v>
                      </c:pt>
                      <c:pt idx="511">
                        <c:v>6388306.8905263627</c:v>
                      </c:pt>
                      <c:pt idx="512">
                        <c:v>6388162.3569484958</c:v>
                      </c:pt>
                      <c:pt idx="513">
                        <c:v>6388155.8299338231</c:v>
                      </c:pt>
                      <c:pt idx="514">
                        <c:v>6388252.3096186882</c:v>
                      </c:pt>
                      <c:pt idx="515">
                        <c:v>6388301.7961384347</c:v>
                      </c:pt>
                      <c:pt idx="516">
                        <c:v>6388397.289627417</c:v>
                      </c:pt>
                      <c:pt idx="517">
                        <c:v>6388235.7902190136</c:v>
                      </c:pt>
                      <c:pt idx="518">
                        <c:v>6388165.0899301777</c:v>
                      </c:pt>
                      <c:pt idx="519">
                        <c:v>6388346.9655979769</c:v>
                      </c:pt>
                      <c:pt idx="520">
                        <c:v>6388368.0800934741</c:v>
                      </c:pt>
                      <c:pt idx="521">
                        <c:v>6388265.6001835335</c:v>
                      </c:pt>
                      <c:pt idx="522">
                        <c:v>6388376.3432811676</c:v>
                      </c:pt>
                      <c:pt idx="523">
                        <c:v>6388140.889781368</c:v>
                      </c:pt>
                      <c:pt idx="524">
                        <c:v>6388229.2255342109</c:v>
                      </c:pt>
                      <c:pt idx="525">
                        <c:v>6388164.5571074262</c:v>
                      </c:pt>
                      <c:pt idx="526">
                        <c:v>6388112.3290150436</c:v>
                      </c:pt>
                      <c:pt idx="527">
                        <c:v>6388220.1220236067</c:v>
                      </c:pt>
                      <c:pt idx="528">
                        <c:v>6388218.258312746</c:v>
                      </c:pt>
                      <c:pt idx="529">
                        <c:v>6388321.9732331326</c:v>
                      </c:pt>
                      <c:pt idx="530">
                        <c:v>6388313.1509835944</c:v>
                      </c:pt>
                      <c:pt idx="531">
                        <c:v>6388259.7758812951</c:v>
                      </c:pt>
                      <c:pt idx="532">
                        <c:v>6388296.1762934932</c:v>
                      </c:pt>
                      <c:pt idx="533">
                        <c:v>6388378.8084674608</c:v>
                      </c:pt>
                      <c:pt idx="534">
                        <c:v>6388311.2129065348</c:v>
                      </c:pt>
                      <c:pt idx="535">
                        <c:v>6388166.614289159</c:v>
                      </c:pt>
                      <c:pt idx="536">
                        <c:v>6388098.5323654935</c:v>
                      </c:pt>
                      <c:pt idx="537">
                        <c:v>6388130.907078498</c:v>
                      </c:pt>
                      <c:pt idx="538">
                        <c:v>6388286.0106556993</c:v>
                      </c:pt>
                      <c:pt idx="539">
                        <c:v>6388252.6582417684</c:v>
                      </c:pt>
                      <c:pt idx="540">
                        <c:v>6388281.0684203319</c:v>
                      </c:pt>
                      <c:pt idx="541">
                        <c:v>6388386.7258226825</c:v>
                      </c:pt>
                      <c:pt idx="542">
                        <c:v>6388307.3937192112</c:v>
                      </c:pt>
                      <c:pt idx="543">
                        <c:v>6388293.5660940129</c:v>
                      </c:pt>
                      <c:pt idx="544">
                        <c:v>6388154.4700222276</c:v>
                      </c:pt>
                      <c:pt idx="545">
                        <c:v>6388137.8603851553</c:v>
                      </c:pt>
                      <c:pt idx="546">
                        <c:v>6388160.2495531384</c:v>
                      </c:pt>
                      <c:pt idx="547">
                        <c:v>6388238.3780602273</c:v>
                      </c:pt>
                      <c:pt idx="548">
                        <c:v>6388217.2776817428</c:v>
                      </c:pt>
                      <c:pt idx="549">
                        <c:v>6388231.6749240654</c:v>
                      </c:pt>
                      <c:pt idx="550">
                        <c:v>6388264.6021199636</c:v>
                      </c:pt>
                      <c:pt idx="551">
                        <c:v>6388262.7523554498</c:v>
                      </c:pt>
                      <c:pt idx="552">
                        <c:v>6388302.1586802099</c:v>
                      </c:pt>
                      <c:pt idx="553">
                        <c:v>6388222.2942338539</c:v>
                      </c:pt>
                      <c:pt idx="554">
                        <c:v>6388363.0528572379</c:v>
                      </c:pt>
                      <c:pt idx="555">
                        <c:v>6388351.7763837995</c:v>
                      </c:pt>
                      <c:pt idx="556">
                        <c:v>6388321.2356376871</c:v>
                      </c:pt>
                      <c:pt idx="557">
                        <c:v>6388065.4164767945</c:v>
                      </c:pt>
                      <c:pt idx="558">
                        <c:v>6388362.8302731086</c:v>
                      </c:pt>
                      <c:pt idx="559">
                        <c:v>6388279.070982663</c:v>
                      </c:pt>
                      <c:pt idx="560">
                        <c:v>6388330.7306125965</c:v>
                      </c:pt>
                      <c:pt idx="561">
                        <c:v>6388149.2121320907</c:v>
                      </c:pt>
                      <c:pt idx="562">
                        <c:v>6388220.6943237511</c:v>
                      </c:pt>
                      <c:pt idx="563">
                        <c:v>6388280.2092893366</c:v>
                      </c:pt>
                      <c:pt idx="564">
                        <c:v>6388215.7677236004</c:v>
                      </c:pt>
                      <c:pt idx="565">
                        <c:v>6388237.7380980253</c:v>
                      </c:pt>
                      <c:pt idx="566">
                        <c:v>6388158.2766215652</c:v>
                      </c:pt>
                      <c:pt idx="567">
                        <c:v>6388165.8162034731</c:v>
                      </c:pt>
                      <c:pt idx="568">
                        <c:v>6387994.6568261804</c:v>
                      </c:pt>
                      <c:pt idx="569">
                        <c:v>6388269.2096176362</c:v>
                      </c:pt>
                      <c:pt idx="570">
                        <c:v>6388233.7638349272</c:v>
                      </c:pt>
                      <c:pt idx="571">
                        <c:v>6388023.0141876386</c:v>
                      </c:pt>
                      <c:pt idx="572">
                        <c:v>6388125.5610304466</c:v>
                      </c:pt>
                      <c:pt idx="573">
                        <c:v>6388194.4918872798</c:v>
                      </c:pt>
                      <c:pt idx="574">
                        <c:v>6388113.021396921</c:v>
                      </c:pt>
                      <c:pt idx="575">
                        <c:v>6388225.5532578938</c:v>
                      </c:pt>
                      <c:pt idx="576">
                        <c:v>6388224.0876062447</c:v>
                      </c:pt>
                      <c:pt idx="577">
                        <c:v>6388317.3083299156</c:v>
                      </c:pt>
                      <c:pt idx="578">
                        <c:v>6388156.7484975038</c:v>
                      </c:pt>
                      <c:pt idx="579">
                        <c:v>6388341.9508851189</c:v>
                      </c:pt>
                      <c:pt idx="580">
                        <c:v>6388147.6030469043</c:v>
                      </c:pt>
                      <c:pt idx="581">
                        <c:v>6388296.9322550539</c:v>
                      </c:pt>
                      <c:pt idx="582">
                        <c:v>6388220.5787461605</c:v>
                      </c:pt>
                      <c:pt idx="583">
                        <c:v>6388367.2280215388</c:v>
                      </c:pt>
                      <c:pt idx="584">
                        <c:v>6388195.2183593502</c:v>
                      </c:pt>
                      <c:pt idx="585">
                        <c:v>6388053.5195903582</c:v>
                      </c:pt>
                      <c:pt idx="586">
                        <c:v>6388088.4806114035</c:v>
                      </c:pt>
                      <c:pt idx="587">
                        <c:v>6388150.1123635024</c:v>
                      </c:pt>
                      <c:pt idx="588">
                        <c:v>6388112.0626169629</c:v>
                      </c:pt>
                      <c:pt idx="589">
                        <c:v>6388226.0295884553</c:v>
                      </c:pt>
                      <c:pt idx="590">
                        <c:v>6388208.6710607465</c:v>
                      </c:pt>
                      <c:pt idx="591">
                        <c:v>6388060.3165566102</c:v>
                      </c:pt>
                      <c:pt idx="592">
                        <c:v>6388055.3123649331</c:v>
                      </c:pt>
                      <c:pt idx="593">
                        <c:v>6388124.9769950118</c:v>
                      </c:pt>
                      <c:pt idx="594">
                        <c:v>6388237.2958758147</c:v>
                      </c:pt>
                      <c:pt idx="595">
                        <c:v>6388134.7203016141</c:v>
                      </c:pt>
                      <c:pt idx="596">
                        <c:v>6388280.7960385596</c:v>
                      </c:pt>
                      <c:pt idx="597">
                        <c:v>6388117.8187113293</c:v>
                      </c:pt>
                      <c:pt idx="598">
                        <c:v>6388213.5377531871</c:v>
                      </c:pt>
                      <c:pt idx="599">
                        <c:v>6388150.2615029179</c:v>
                      </c:pt>
                      <c:pt idx="600">
                        <c:v>6388164.9900783254</c:v>
                      </c:pt>
                      <c:pt idx="601">
                        <c:v>6388276.3592327507</c:v>
                      </c:pt>
                      <c:pt idx="602">
                        <c:v>6388180.0870636497</c:v>
                      </c:pt>
                      <c:pt idx="603">
                        <c:v>6388235.1884750081</c:v>
                      </c:pt>
                      <c:pt idx="604">
                        <c:v>6388244.0496549541</c:v>
                      </c:pt>
                      <c:pt idx="605">
                        <c:v>6388170.8364950716</c:v>
                      </c:pt>
                      <c:pt idx="606">
                        <c:v>6388326.0036488567</c:v>
                      </c:pt>
                      <c:pt idx="607">
                        <c:v>6388246.5665204562</c:v>
                      </c:pt>
                      <c:pt idx="608">
                        <c:v>6388107.7813763367</c:v>
                      </c:pt>
                      <c:pt idx="609">
                        <c:v>6388284.6328888079</c:v>
                      </c:pt>
                      <c:pt idx="610">
                        <c:v>6388163.7228595205</c:v>
                      </c:pt>
                      <c:pt idx="611">
                        <c:v>6388082.4929252556</c:v>
                      </c:pt>
                      <c:pt idx="612">
                        <c:v>6388010.005505491</c:v>
                      </c:pt>
                      <c:pt idx="613">
                        <c:v>6388062.68172896</c:v>
                      </c:pt>
                      <c:pt idx="614">
                        <c:v>6388234.9972997224</c:v>
                      </c:pt>
                      <c:pt idx="615">
                        <c:v>6388199.1476266403</c:v>
                      </c:pt>
                      <c:pt idx="616">
                        <c:v>6388062.8827456683</c:v>
                      </c:pt>
                      <c:pt idx="617">
                        <c:v>6388257.5765466727</c:v>
                      </c:pt>
                      <c:pt idx="618">
                        <c:v>6388173.1016174443</c:v>
                      </c:pt>
                      <c:pt idx="619">
                        <c:v>6388208.424944412</c:v>
                      </c:pt>
                      <c:pt idx="620">
                        <c:v>6388164.363196996</c:v>
                      </c:pt>
                      <c:pt idx="621">
                        <c:v>6388165.1215726845</c:v>
                      </c:pt>
                      <c:pt idx="622">
                        <c:v>6388207.6856908463</c:v>
                      </c:pt>
                      <c:pt idx="623">
                        <c:v>6388118.6545797344</c:v>
                      </c:pt>
                      <c:pt idx="624">
                        <c:v>6388264.2173374966</c:v>
                      </c:pt>
                      <c:pt idx="625">
                        <c:v>6388194.3596281111</c:v>
                      </c:pt>
                      <c:pt idx="626">
                        <c:v>6388239.9002950909</c:v>
                      </c:pt>
                      <c:pt idx="627">
                        <c:v>6388244.3685973724</c:v>
                      </c:pt>
                      <c:pt idx="628">
                        <c:v>6388172.3946893262</c:v>
                      </c:pt>
                      <c:pt idx="629">
                        <c:v>6388265.0042092251</c:v>
                      </c:pt>
                      <c:pt idx="630">
                        <c:v>6388340.8857913548</c:v>
                      </c:pt>
                      <c:pt idx="631">
                        <c:v>6388284.516446921</c:v>
                      </c:pt>
                      <c:pt idx="632">
                        <c:v>6388326.8826060034</c:v>
                      </c:pt>
                      <c:pt idx="633">
                        <c:v>6388266.7129542753</c:v>
                      </c:pt>
                      <c:pt idx="634">
                        <c:v>6388378.5934848944</c:v>
                      </c:pt>
                      <c:pt idx="635">
                        <c:v>6388362.9080102639</c:v>
                      </c:pt>
                      <c:pt idx="636">
                        <c:v>6388308.3436945854</c:v>
                      </c:pt>
                      <c:pt idx="637">
                        <c:v>6388050.6495281607</c:v>
                      </c:pt>
                      <c:pt idx="638">
                        <c:v>6388306.1985559901</c:v>
                      </c:pt>
                      <c:pt idx="639">
                        <c:v>6388361.2233741973</c:v>
                      </c:pt>
                      <c:pt idx="640">
                        <c:v>6388050.11980124</c:v>
                      </c:pt>
                      <c:pt idx="641">
                        <c:v>6388317.5570721328</c:v>
                      </c:pt>
                      <c:pt idx="642">
                        <c:v>6388292.8865441466</c:v>
                      </c:pt>
                      <c:pt idx="643">
                        <c:v>6388266.7659266917</c:v>
                      </c:pt>
                      <c:pt idx="644">
                        <c:v>6388289.1806410663</c:v>
                      </c:pt>
                      <c:pt idx="645">
                        <c:v>6388124.961553908</c:v>
                      </c:pt>
                      <c:pt idx="646">
                        <c:v>6388233.6210240182</c:v>
                      </c:pt>
                      <c:pt idx="647">
                        <c:v>6388119.5546337506</c:v>
                      </c:pt>
                      <c:pt idx="648">
                        <c:v>6388123.890219803</c:v>
                      </c:pt>
                      <c:pt idx="649">
                        <c:v>6388195.3171169125</c:v>
                      </c:pt>
                      <c:pt idx="650">
                        <c:v>6388216.6485414878</c:v>
                      </c:pt>
                      <c:pt idx="651">
                        <c:v>6388198.1815538118</c:v>
                      </c:pt>
                      <c:pt idx="652">
                        <c:v>6388230.1752275797</c:v>
                      </c:pt>
                      <c:pt idx="653">
                        <c:v>6388331.1253463924</c:v>
                      </c:pt>
                      <c:pt idx="654">
                        <c:v>6388160.0969633758</c:v>
                      </c:pt>
                      <c:pt idx="655">
                        <c:v>6388220.0901220571</c:v>
                      </c:pt>
                      <c:pt idx="656">
                        <c:v>6388190.1288621658</c:v>
                      </c:pt>
                      <c:pt idx="657">
                        <c:v>6388151.1835918566</c:v>
                      </c:pt>
                      <c:pt idx="658">
                        <c:v>6388267.7002996542</c:v>
                      </c:pt>
                      <c:pt idx="659">
                        <c:v>6388172.693496923</c:v>
                      </c:pt>
                      <c:pt idx="660">
                        <c:v>6388248.6739483112</c:v>
                      </c:pt>
                      <c:pt idx="661">
                        <c:v>6388299.1828960199</c:v>
                      </c:pt>
                      <c:pt idx="662">
                        <c:v>6388224.1750744637</c:v>
                      </c:pt>
                      <c:pt idx="663">
                        <c:v>6388216.6699283244</c:v>
                      </c:pt>
                      <c:pt idx="664">
                        <c:v>6388378.1917000515</c:v>
                      </c:pt>
                      <c:pt idx="665">
                        <c:v>6388192.2299502445</c:v>
                      </c:pt>
                      <c:pt idx="666">
                        <c:v>6388253.7632458126</c:v>
                      </c:pt>
                      <c:pt idx="667">
                        <c:v>6388098.3026465988</c:v>
                      </c:pt>
                      <c:pt idx="668">
                        <c:v>6388183.4220587062</c:v>
                      </c:pt>
                      <c:pt idx="669">
                        <c:v>6388218.0024856152</c:v>
                      </c:pt>
                      <c:pt idx="670">
                        <c:v>6388163.1227595899</c:v>
                      </c:pt>
                      <c:pt idx="671">
                        <c:v>6388325.2238875683</c:v>
                      </c:pt>
                      <c:pt idx="672">
                        <c:v>6388277.3218569364</c:v>
                      </c:pt>
                      <c:pt idx="673">
                        <c:v>6388298.4168114765</c:v>
                      </c:pt>
                      <c:pt idx="674">
                        <c:v>6388421.2049052436</c:v>
                      </c:pt>
                      <c:pt idx="675">
                        <c:v>6388139.9003498964</c:v>
                      </c:pt>
                      <c:pt idx="676">
                        <c:v>6388252.5395511286</c:v>
                      </c:pt>
                      <c:pt idx="677">
                        <c:v>6388357.2332213502</c:v>
                      </c:pt>
                      <c:pt idx="678">
                        <c:v>6388265.937203859</c:v>
                      </c:pt>
                      <c:pt idx="679">
                        <c:v>6388403.5722270599</c:v>
                      </c:pt>
                      <c:pt idx="680">
                        <c:v>6388239.1919947267</c:v>
                      </c:pt>
                      <c:pt idx="681">
                        <c:v>6388258.7967094341</c:v>
                      </c:pt>
                      <c:pt idx="682">
                        <c:v>6388169.0230667042</c:v>
                      </c:pt>
                      <c:pt idx="683">
                        <c:v>6388401.0823046416</c:v>
                      </c:pt>
                      <c:pt idx="684">
                        <c:v>6388364.2134649502</c:v>
                      </c:pt>
                      <c:pt idx="685">
                        <c:v>6388269.7635115841</c:v>
                      </c:pt>
                      <c:pt idx="686">
                        <c:v>6388115.9774409309</c:v>
                      </c:pt>
                      <c:pt idx="687">
                        <c:v>6388460.1893988028</c:v>
                      </c:pt>
                      <c:pt idx="688">
                        <c:v>6388317.2803408056</c:v>
                      </c:pt>
                      <c:pt idx="689">
                        <c:v>6388269.1527064256</c:v>
                      </c:pt>
                      <c:pt idx="690">
                        <c:v>6388449.3704471113</c:v>
                      </c:pt>
                      <c:pt idx="691">
                        <c:v>6388364.5866804747</c:v>
                      </c:pt>
                      <c:pt idx="692">
                        <c:v>6388353.3701975755</c:v>
                      </c:pt>
                      <c:pt idx="693">
                        <c:v>6388080.0237809876</c:v>
                      </c:pt>
                      <c:pt idx="694">
                        <c:v>6388411.8091425011</c:v>
                      </c:pt>
                      <c:pt idx="695">
                        <c:v>6388428.0313484725</c:v>
                      </c:pt>
                      <c:pt idx="696">
                        <c:v>6388172.6753988098</c:v>
                      </c:pt>
                      <c:pt idx="697">
                        <c:v>6388339.3059304617</c:v>
                      </c:pt>
                      <c:pt idx="698">
                        <c:v>6388245.0854949532</c:v>
                      </c:pt>
                      <c:pt idx="699">
                        <c:v>6388213.877768673</c:v>
                      </c:pt>
                      <c:pt idx="700">
                        <c:v>6388290.0968031688</c:v>
                      </c:pt>
                      <c:pt idx="701">
                        <c:v>6388291.49205295</c:v>
                      </c:pt>
                      <c:pt idx="702">
                        <c:v>6388459.5513205314</c:v>
                      </c:pt>
                      <c:pt idx="703">
                        <c:v>6388427.7696181443</c:v>
                      </c:pt>
                      <c:pt idx="704">
                        <c:v>6388380.3935621539</c:v>
                      </c:pt>
                      <c:pt idx="705">
                        <c:v>6388493.1977799982</c:v>
                      </c:pt>
                      <c:pt idx="706">
                        <c:v>6388399.01549723</c:v>
                      </c:pt>
                      <c:pt idx="707">
                        <c:v>6388410.6444325512</c:v>
                      </c:pt>
                      <c:pt idx="708">
                        <c:v>6388579.4672634704</c:v>
                      </c:pt>
                      <c:pt idx="709">
                        <c:v>6388398.4877846334</c:v>
                      </c:pt>
                      <c:pt idx="710">
                        <c:v>6388594.0907727638</c:v>
                      </c:pt>
                      <c:pt idx="711">
                        <c:v>6388723.6819078624</c:v>
                      </c:pt>
                      <c:pt idx="712">
                        <c:v>6388470.8722923798</c:v>
                      </c:pt>
                      <c:pt idx="713">
                        <c:v>6388480.7471184377</c:v>
                      </c:pt>
                      <c:pt idx="714">
                        <c:v>6388518.388390406</c:v>
                      </c:pt>
                      <c:pt idx="715">
                        <c:v>6388392.6364959236</c:v>
                      </c:pt>
                      <c:pt idx="716">
                        <c:v>6388588.2651531836</c:v>
                      </c:pt>
                      <c:pt idx="717">
                        <c:v>6388468.1278729755</c:v>
                      </c:pt>
                      <c:pt idx="718">
                        <c:v>6388727.7550592767</c:v>
                      </c:pt>
                      <c:pt idx="719">
                        <c:v>6388406.6251750328</c:v>
                      </c:pt>
                      <c:pt idx="720">
                        <c:v>6388519.5102337645</c:v>
                      </c:pt>
                      <c:pt idx="721">
                        <c:v>6388491.410282434</c:v>
                      </c:pt>
                      <c:pt idx="722">
                        <c:v>6388477.6909875041</c:v>
                      </c:pt>
                      <c:pt idx="723">
                        <c:v>6388603.9735339945</c:v>
                      </c:pt>
                      <c:pt idx="724">
                        <c:v>6388610.8967579287</c:v>
                      </c:pt>
                      <c:pt idx="725">
                        <c:v>6388645.47664777</c:v>
                      </c:pt>
                      <c:pt idx="726">
                        <c:v>6388723.7977842744</c:v>
                      </c:pt>
                      <c:pt idx="727">
                        <c:v>6388487.8297239887</c:v>
                      </c:pt>
                      <c:pt idx="728">
                        <c:v>6388591.8386816811</c:v>
                      </c:pt>
                      <c:pt idx="729">
                        <c:v>6388409.8248817101</c:v>
                      </c:pt>
                      <c:pt idx="730">
                        <c:v>6388631.4392214185</c:v>
                      </c:pt>
                      <c:pt idx="731">
                        <c:v>6388514.3495146325</c:v>
                      </c:pt>
                      <c:pt idx="732">
                        <c:v>6388443.9317651857</c:v>
                      </c:pt>
                      <c:pt idx="733">
                        <c:v>6388660.5695837373</c:v>
                      </c:pt>
                      <c:pt idx="734">
                        <c:v>6388613.1975603243</c:v>
                      </c:pt>
                      <c:pt idx="735">
                        <c:v>6388572.8158463789</c:v>
                      </c:pt>
                      <c:pt idx="736">
                        <c:v>6388445.7523508212</c:v>
                      </c:pt>
                      <c:pt idx="737">
                        <c:v>6388544.3722058022</c:v>
                      </c:pt>
                      <c:pt idx="738">
                        <c:v>6388595.3532417975</c:v>
                      </c:pt>
                      <c:pt idx="739">
                        <c:v>6388544.0082155084</c:v>
                      </c:pt>
                      <c:pt idx="740">
                        <c:v>6388575.6538047073</c:v>
                      </c:pt>
                      <c:pt idx="741">
                        <c:v>6388548.9653407009</c:v>
                      </c:pt>
                      <c:pt idx="742">
                        <c:v>6388354.2806128934</c:v>
                      </c:pt>
                      <c:pt idx="743">
                        <c:v>6388329.2407992454</c:v>
                      </c:pt>
                      <c:pt idx="744">
                        <c:v>6388215.5873591723</c:v>
                      </c:pt>
                      <c:pt idx="745">
                        <c:v>6388367.925349311</c:v>
                      </c:pt>
                      <c:pt idx="746">
                        <c:v>6388343.580949123</c:v>
                      </c:pt>
                      <c:pt idx="747">
                        <c:v>6388520.916169079</c:v>
                      </c:pt>
                      <c:pt idx="748">
                        <c:v>6388295.9464370506</c:v>
                      </c:pt>
                      <c:pt idx="749">
                        <c:v>6388417.9153165026</c:v>
                      </c:pt>
                      <c:pt idx="750">
                        <c:v>6388369.2525493857</c:v>
                      </c:pt>
                      <c:pt idx="751">
                        <c:v>6388251.6865961058</c:v>
                      </c:pt>
                      <c:pt idx="752">
                        <c:v>6388284.0656588664</c:v>
                      </c:pt>
                      <c:pt idx="753">
                        <c:v>6388263.7471579146</c:v>
                      </c:pt>
                      <c:pt idx="754">
                        <c:v>6388254.124449552</c:v>
                      </c:pt>
                      <c:pt idx="755">
                        <c:v>6388180.0941818412</c:v>
                      </c:pt>
                      <c:pt idx="756">
                        <c:v>6388254.4592337869</c:v>
                      </c:pt>
                      <c:pt idx="757">
                        <c:v>6388235.8292961372</c:v>
                      </c:pt>
                      <c:pt idx="758">
                        <c:v>6388271.4920207011</c:v>
                      </c:pt>
                      <c:pt idx="759">
                        <c:v>6388378.5760656437</c:v>
                      </c:pt>
                      <c:pt idx="760">
                        <c:v>6388283.2448164411</c:v>
                      </c:pt>
                      <c:pt idx="761">
                        <c:v>6388204.9059973303</c:v>
                      </c:pt>
                      <c:pt idx="762">
                        <c:v>6388158.7228652081</c:v>
                      </c:pt>
                      <c:pt idx="763">
                        <c:v>6387990.4012859343</c:v>
                      </c:pt>
                      <c:pt idx="764">
                        <c:v>6388167.0723442547</c:v>
                      </c:pt>
                      <c:pt idx="765">
                        <c:v>6388187.463623425</c:v>
                      </c:pt>
                      <c:pt idx="766">
                        <c:v>6388123.590608188</c:v>
                      </c:pt>
                      <c:pt idx="767">
                        <c:v>6388372.0044377251</c:v>
                      </c:pt>
                      <c:pt idx="768">
                        <c:v>6388213.1587509727</c:v>
                      </c:pt>
                      <c:pt idx="769">
                        <c:v>6388306.5952939056</c:v>
                      </c:pt>
                      <c:pt idx="770">
                        <c:v>6388293.0377782183</c:v>
                      </c:pt>
                      <c:pt idx="771">
                        <c:v>6388272.0038934331</c:v>
                      </c:pt>
                      <c:pt idx="772">
                        <c:v>6388265.4366140421</c:v>
                      </c:pt>
                      <c:pt idx="773">
                        <c:v>6388155.8755949866</c:v>
                      </c:pt>
                      <c:pt idx="774">
                        <c:v>6388162.3209020114</c:v>
                      </c:pt>
                      <c:pt idx="775">
                        <c:v>6388215.7726003779</c:v>
                      </c:pt>
                      <c:pt idx="776">
                        <c:v>6388251.2307548719</c:v>
                      </c:pt>
                      <c:pt idx="777">
                        <c:v>6388139.6954298085</c:v>
                      </c:pt>
                      <c:pt idx="778">
                        <c:v>6388256.6803773111</c:v>
                      </c:pt>
                      <c:pt idx="779">
                        <c:v>6388300.6619876772</c:v>
                      </c:pt>
                      <c:pt idx="780">
                        <c:v>6387989.1464869576</c:v>
                      </c:pt>
                      <c:pt idx="781">
                        <c:v>6388202.4012129391</c:v>
                      </c:pt>
                      <c:pt idx="782">
                        <c:v>6388273.9102650629</c:v>
                      </c:pt>
                      <c:pt idx="783">
                        <c:v>6388276.4261576058</c:v>
                      </c:pt>
                      <c:pt idx="784">
                        <c:v>6388229.4088024888</c:v>
                      </c:pt>
                      <c:pt idx="785">
                        <c:v>6388109.9166643415</c:v>
                      </c:pt>
                      <c:pt idx="786">
                        <c:v>6388307.2061170703</c:v>
                      </c:pt>
                      <c:pt idx="787">
                        <c:v>6388344.9625599682</c:v>
                      </c:pt>
                      <c:pt idx="788">
                        <c:v>6388324.156611721</c:v>
                      </c:pt>
                      <c:pt idx="789">
                        <c:v>6388294.4409037875</c:v>
                      </c:pt>
                      <c:pt idx="790">
                        <c:v>6388326.7462057788</c:v>
                      </c:pt>
                      <c:pt idx="791">
                        <c:v>6388420.5018414762</c:v>
                      </c:pt>
                      <c:pt idx="792">
                        <c:v>6388322.0392712522</c:v>
                      </c:pt>
                      <c:pt idx="793">
                        <c:v>6388361.0056752693</c:v>
                      </c:pt>
                      <c:pt idx="794">
                        <c:v>6388344.5365450615</c:v>
                      </c:pt>
                      <c:pt idx="795">
                        <c:v>6388386.0752941351</c:v>
                      </c:pt>
                      <c:pt idx="796">
                        <c:v>6388284.8262475794</c:v>
                      </c:pt>
                      <c:pt idx="797">
                        <c:v>6388342.1679377658</c:v>
                      </c:pt>
                      <c:pt idx="798">
                        <c:v>6388347.7307033688</c:v>
                      </c:pt>
                      <c:pt idx="799">
                        <c:v>6388473.4990440449</c:v>
                      </c:pt>
                      <c:pt idx="800">
                        <c:v>6388474.0670712134</c:v>
                      </c:pt>
                      <c:pt idx="801">
                        <c:v>6388422.8365627034</c:v>
                      </c:pt>
                      <c:pt idx="802">
                        <c:v>6388341.7928456776</c:v>
                      </c:pt>
                      <c:pt idx="803">
                        <c:v>6388405.3529036138</c:v>
                      </c:pt>
                      <c:pt idx="804">
                        <c:v>6388292.9215333695</c:v>
                      </c:pt>
                      <c:pt idx="805">
                        <c:v>6388200.4987834617</c:v>
                      </c:pt>
                      <c:pt idx="806">
                        <c:v>6388269.0847020978</c:v>
                      </c:pt>
                      <c:pt idx="807">
                        <c:v>6388395.2213168265</c:v>
                      </c:pt>
                      <c:pt idx="808">
                        <c:v>6388377.1498579746</c:v>
                      </c:pt>
                      <c:pt idx="809">
                        <c:v>6388418.884482</c:v>
                      </c:pt>
                      <c:pt idx="810">
                        <c:v>6388392.0905033667</c:v>
                      </c:pt>
                      <c:pt idx="811">
                        <c:v>6388373.677311263</c:v>
                      </c:pt>
                      <c:pt idx="812">
                        <c:v>6388251.2732873689</c:v>
                      </c:pt>
                      <c:pt idx="813">
                        <c:v>6388300.8784758244</c:v>
                      </c:pt>
                      <c:pt idx="814">
                        <c:v>6388412.6584856296</c:v>
                      </c:pt>
                      <c:pt idx="815">
                        <c:v>6388462.2712321058</c:v>
                      </c:pt>
                      <c:pt idx="816">
                        <c:v>6388333.8933773069</c:v>
                      </c:pt>
                      <c:pt idx="817">
                        <c:v>6388483.6839631097</c:v>
                      </c:pt>
                      <c:pt idx="818">
                        <c:v>6388252.15731268</c:v>
                      </c:pt>
                      <c:pt idx="819">
                        <c:v>6388440.8079654928</c:v>
                      </c:pt>
                      <c:pt idx="820">
                        <c:v>6388466.1646947917</c:v>
                      </c:pt>
                      <c:pt idx="821">
                        <c:v>6388410.8565388424</c:v>
                      </c:pt>
                      <c:pt idx="822">
                        <c:v>6388365.5579225039</c:v>
                      </c:pt>
                      <c:pt idx="823">
                        <c:v>6388506.2688878514</c:v>
                      </c:pt>
                      <c:pt idx="824">
                        <c:v>6388353.1319093453</c:v>
                      </c:pt>
                      <c:pt idx="825">
                        <c:v>6388417.1322295219</c:v>
                      </c:pt>
                      <c:pt idx="826">
                        <c:v>6388409.2559631169</c:v>
                      </c:pt>
                      <c:pt idx="827">
                        <c:v>6388404.9397914233</c:v>
                      </c:pt>
                      <c:pt idx="828">
                        <c:v>6388488.0391871361</c:v>
                      </c:pt>
                      <c:pt idx="829">
                        <c:v>6388505.7102227295</c:v>
                      </c:pt>
                      <c:pt idx="830">
                        <c:v>6388528.3916138392</c:v>
                      </c:pt>
                      <c:pt idx="831">
                        <c:v>6388365.0833962476</c:v>
                      </c:pt>
                      <c:pt idx="832">
                        <c:v>6388427.5333770225</c:v>
                      </c:pt>
                      <c:pt idx="833">
                        <c:v>6388463.6399691235</c:v>
                      </c:pt>
                      <c:pt idx="834">
                        <c:v>6388477.2300697388</c:v>
                      </c:pt>
                      <c:pt idx="835">
                        <c:v>6388350.7252870211</c:v>
                      </c:pt>
                      <c:pt idx="836">
                        <c:v>6388508.7253870601</c:v>
                      </c:pt>
                      <c:pt idx="837">
                        <c:v>6388495.7958109062</c:v>
                      </c:pt>
                      <c:pt idx="838">
                        <c:v>6388554.8497322816</c:v>
                      </c:pt>
                      <c:pt idx="839">
                        <c:v>6388579.6695573581</c:v>
                      </c:pt>
                      <c:pt idx="840">
                        <c:v>6388445.4998743273</c:v>
                      </c:pt>
                      <c:pt idx="841">
                        <c:v>6388452.5502609871</c:v>
                      </c:pt>
                      <c:pt idx="842">
                        <c:v>6388550.2770022452</c:v>
                      </c:pt>
                      <c:pt idx="843">
                        <c:v>6388627.2283380879</c:v>
                      </c:pt>
                      <c:pt idx="844">
                        <c:v>6388512.0790559463</c:v>
                      </c:pt>
                      <c:pt idx="845">
                        <c:v>6388569.8449452603</c:v>
                      </c:pt>
                      <c:pt idx="846">
                        <c:v>6388446.8215704728</c:v>
                      </c:pt>
                      <c:pt idx="847">
                        <c:v>6388506.7046619747</c:v>
                      </c:pt>
                      <c:pt idx="848">
                        <c:v>6388519.687516652</c:v>
                      </c:pt>
                      <c:pt idx="849">
                        <c:v>6388668.4947956977</c:v>
                      </c:pt>
                      <c:pt idx="850">
                        <c:v>6388471.2430971488</c:v>
                      </c:pt>
                      <c:pt idx="851">
                        <c:v>6388621.3549606279</c:v>
                      </c:pt>
                      <c:pt idx="852">
                        <c:v>6388470.2927171318</c:v>
                      </c:pt>
                      <c:pt idx="853">
                        <c:v>6388499.3186948141</c:v>
                      </c:pt>
                      <c:pt idx="854">
                        <c:v>6388738.2675108118</c:v>
                      </c:pt>
                      <c:pt idx="855">
                        <c:v>6388520.3733025892</c:v>
                      </c:pt>
                      <c:pt idx="856">
                        <c:v>6388617.2516489159</c:v>
                      </c:pt>
                      <c:pt idx="857">
                        <c:v>6388685.2914414704</c:v>
                      </c:pt>
                      <c:pt idx="858">
                        <c:v>6388473.32940917</c:v>
                      </c:pt>
                      <c:pt idx="859">
                        <c:v>6388386.3656349406</c:v>
                      </c:pt>
                      <c:pt idx="860">
                        <c:v>6388500.4002010487</c:v>
                      </c:pt>
                      <c:pt idx="861">
                        <c:v>6388350.3731058603</c:v>
                      </c:pt>
                      <c:pt idx="862">
                        <c:v>6388392.4153834218</c:v>
                      </c:pt>
                      <c:pt idx="863">
                        <c:v>6388567.4005253669</c:v>
                      </c:pt>
                      <c:pt idx="864">
                        <c:v>6388482.5043242928</c:v>
                      </c:pt>
                      <c:pt idx="865">
                        <c:v>6388519.490841818</c:v>
                      </c:pt>
                      <c:pt idx="866">
                        <c:v>6388602.538444642</c:v>
                      </c:pt>
                      <c:pt idx="867">
                        <c:v>6388621.5377330454</c:v>
                      </c:pt>
                      <c:pt idx="868">
                        <c:v>6388534.5937874774</c:v>
                      </c:pt>
                      <c:pt idx="869">
                        <c:v>6388442.6060548387</c:v>
                      </c:pt>
                      <c:pt idx="870">
                        <c:v>6388694.7522687074</c:v>
                      </c:pt>
                      <c:pt idx="871">
                        <c:v>6388536.8728930745</c:v>
                      </c:pt>
                      <c:pt idx="872">
                        <c:v>6388457.8181905169</c:v>
                      </c:pt>
                      <c:pt idx="873">
                        <c:v>6388737.7897322364</c:v>
                      </c:pt>
                      <c:pt idx="874">
                        <c:v>6388537.8513014587</c:v>
                      </c:pt>
                      <c:pt idx="875">
                        <c:v>6388654.9121597214</c:v>
                      </c:pt>
                      <c:pt idx="876">
                        <c:v>6388629.972381264</c:v>
                      </c:pt>
                      <c:pt idx="877">
                        <c:v>6388682.0320397513</c:v>
                      </c:pt>
                      <c:pt idx="878">
                        <c:v>6388565.1152677499</c:v>
                      </c:pt>
                      <c:pt idx="879">
                        <c:v>6388658.1412229603</c:v>
                      </c:pt>
                      <c:pt idx="880">
                        <c:v>6388512.1800544849</c:v>
                      </c:pt>
                      <c:pt idx="881">
                        <c:v>6388471.2666107286</c:v>
                      </c:pt>
                      <c:pt idx="882">
                        <c:v>6388573.3245384134</c:v>
                      </c:pt>
                      <c:pt idx="883">
                        <c:v>6388754.3823332489</c:v>
                      </c:pt>
                      <c:pt idx="884">
                        <c:v>6388627.440065017</c:v>
                      </c:pt>
                      <c:pt idx="885">
                        <c:v>6388637.4885198129</c:v>
                      </c:pt>
                      <c:pt idx="886">
                        <c:v>6388622.5643616356</c:v>
                      </c:pt>
                      <c:pt idx="887">
                        <c:v>6388543.6222620215</c:v>
                      </c:pt>
                      <c:pt idx="888">
                        <c:v>6388610.6772973491</c:v>
                      </c:pt>
                      <c:pt idx="889">
                        <c:v>6388646.7457922613</c:v>
                      </c:pt>
                      <c:pt idx="890">
                        <c:v>6388773.8247506963</c:v>
                      </c:pt>
                      <c:pt idx="891">
                        <c:v>6388614.8979806807</c:v>
                      </c:pt>
                      <c:pt idx="892">
                        <c:v>6388563.9735244056</c:v>
                      </c:pt>
                      <c:pt idx="893">
                        <c:v>6388761.0517541869</c:v>
                      </c:pt>
                      <c:pt idx="894">
                        <c:v>6388565.1241466226</c:v>
                      </c:pt>
                      <c:pt idx="895">
                        <c:v>6388626.2196498746</c:v>
                      </c:pt>
                      <c:pt idx="896">
                        <c:v>6388653.2996770516</c:v>
                      </c:pt>
                      <c:pt idx="897">
                        <c:v>6388779.3997568255</c:v>
                      </c:pt>
                      <c:pt idx="898">
                        <c:v>6388603.4770350428</c:v>
                      </c:pt>
                      <c:pt idx="899">
                        <c:v>6388771.5624801293</c:v>
                      </c:pt>
                      <c:pt idx="900">
                        <c:v>6388585.6488084281</c:v>
                      </c:pt>
                      <c:pt idx="901">
                        <c:v>6388635.73608205</c:v>
                      </c:pt>
                      <c:pt idx="902">
                        <c:v>6388853.9048246257</c:v>
                      </c:pt>
                      <c:pt idx="903">
                        <c:v>6388775.0266715111</c:v>
                      </c:pt>
                      <c:pt idx="904">
                        <c:v>6388742.1810600068</c:v>
                      </c:pt>
                      <c:pt idx="905">
                        <c:v>6388765.2820856934</c:v>
                      </c:pt>
                      <c:pt idx="906">
                        <c:v>6388733.3364019049</c:v>
                      </c:pt>
                      <c:pt idx="907">
                        <c:v>6388724.4038510276</c:v>
                      </c:pt>
                      <c:pt idx="908">
                        <c:v>6388708.4986880114</c:v>
                      </c:pt>
                      <c:pt idx="909">
                        <c:v>6388699.6360105351</c:v>
                      </c:pt>
                      <c:pt idx="910">
                        <c:v>6388575.7880382137</c:v>
                      </c:pt>
                      <c:pt idx="911">
                        <c:v>6388815.9547790689</c:v>
                      </c:pt>
                      <c:pt idx="912">
                        <c:v>6388669.0401651375</c:v>
                      </c:pt>
                      <c:pt idx="913">
                        <c:v>6388766.2140610302</c:v>
                      </c:pt>
                      <c:pt idx="914">
                        <c:v>6388797.4554494247</c:v>
                      </c:pt>
                      <c:pt idx="915">
                        <c:v>6388767.5604108516</c:v>
                      </c:pt>
                      <c:pt idx="916">
                        <c:v>6388760.5981051363</c:v>
                      </c:pt>
                      <c:pt idx="917">
                        <c:v>6388719.8453854164</c:v>
                      </c:pt>
                      <c:pt idx="918">
                        <c:v>6388746.9386435226</c:v>
                      </c:pt>
                      <c:pt idx="919">
                        <c:v>6388780.2093335669</c:v>
                      </c:pt>
                      <c:pt idx="920">
                        <c:v>6388809.4432531083</c:v>
                      </c:pt>
                      <c:pt idx="921">
                        <c:v>6388833.5568823889</c:v>
                      </c:pt>
                      <c:pt idx="922">
                        <c:v>6388873.7290424481</c:v>
                      </c:pt>
                      <c:pt idx="923">
                        <c:v>6388870.9031579345</c:v>
                      </c:pt>
                      <c:pt idx="924">
                        <c:v>6388777.9326126929</c:v>
                      </c:pt>
                      <c:pt idx="925">
                        <c:v>6388748.1643564468</c:v>
                      </c:pt>
                      <c:pt idx="926">
                        <c:v>6388769.4895383613</c:v>
                      </c:pt>
                      <c:pt idx="927">
                        <c:v>6388769.6830340968</c:v>
                      </c:pt>
                      <c:pt idx="928">
                        <c:v>6388763.7147268075</c:v>
                      </c:pt>
                      <c:pt idx="929">
                        <c:v>6388784.9748136643</c:v>
                      </c:pt>
                      <c:pt idx="930">
                        <c:v>6388776.1642208109</c:v>
                      </c:pt>
                      <c:pt idx="931">
                        <c:v>6388752.356006287</c:v>
                      </c:pt>
                      <c:pt idx="932">
                        <c:v>6388938.5502213482</c:v>
                      </c:pt>
                      <c:pt idx="933">
                        <c:v>6388744.7469168799</c:v>
                      </c:pt>
                      <c:pt idx="934">
                        <c:v>6388885.9461434055</c:v>
                      </c:pt>
                      <c:pt idx="935">
                        <c:v>6388768.2447100189</c:v>
                      </c:pt>
                      <c:pt idx="936">
                        <c:v>6388993.3611685513</c:v>
                      </c:pt>
                      <c:pt idx="937">
                        <c:v>6388875.7704267353</c:v>
                      </c:pt>
                      <c:pt idx="938">
                        <c:v>6388652.7955904342</c:v>
                      </c:pt>
                      <c:pt idx="939">
                        <c:v>6388794.903246616</c:v>
                      </c:pt>
                      <c:pt idx="940">
                        <c:v>6388831.1076696096</c:v>
                      </c:pt>
                      <c:pt idx="941">
                        <c:v>6388835.3150206944</c:v>
                      </c:pt>
                      <c:pt idx="942">
                        <c:v>6388958.7478195364</c:v>
                      </c:pt>
                      <c:pt idx="943">
                        <c:v>6388940.0967154922</c:v>
                      </c:pt>
                      <c:pt idx="944">
                        <c:v>6388937.114188334</c:v>
                      </c:pt>
                      <c:pt idx="945">
                        <c:v>6388946.4620067431</c:v>
                      </c:pt>
                      <c:pt idx="946">
                        <c:v>6388802.7061412083</c:v>
                      </c:pt>
                      <c:pt idx="947">
                        <c:v>6388942.5887458548</c:v>
                      </c:pt>
                      <c:pt idx="948">
                        <c:v>6388762.8064957149</c:v>
                      </c:pt>
                      <c:pt idx="949">
                        <c:v>6388914.0275985459</c:v>
                      </c:pt>
                      <c:pt idx="950">
                        <c:v>6388994.3796021882</c:v>
                      </c:pt>
                      <c:pt idx="951">
                        <c:v>6388819.61842681</c:v>
                      </c:pt>
                      <c:pt idx="952">
                        <c:v>6388798.9926877245</c:v>
                      </c:pt>
                      <c:pt idx="953">
                        <c:v>6388991.9814327285</c:v>
                      </c:pt>
                      <c:pt idx="954">
                        <c:v>6388869.2197482288</c:v>
                      </c:pt>
                      <c:pt idx="955">
                        <c:v>6388886.5996456714</c:v>
                      </c:pt>
                      <c:pt idx="956">
                        <c:v>6388958.8561231745</c:v>
                      </c:pt>
                      <c:pt idx="957">
                        <c:v>6388882.9740959937</c:v>
                      </c:pt>
                      <c:pt idx="958">
                        <c:v>6388945.0830930378</c:v>
                      </c:pt>
                      <c:pt idx="959">
                        <c:v>6389015.4749357523</c:v>
                      </c:pt>
                      <c:pt idx="960">
                        <c:v>6388794.587410327</c:v>
                      </c:pt>
                      <c:pt idx="961">
                        <c:v>6388795.9911822639</c:v>
                      </c:pt>
                      <c:pt idx="962">
                        <c:v>6388849.025919131</c:v>
                      </c:pt>
                      <c:pt idx="963">
                        <c:v>6388774.3527589543</c:v>
                      </c:pt>
                      <c:pt idx="964">
                        <c:v>6388928.8417601474</c:v>
                      </c:pt>
                      <c:pt idx="965">
                        <c:v>6388789.5090442235</c:v>
                      </c:pt>
                      <c:pt idx="966">
                        <c:v>6388876.7165504182</c:v>
                      </c:pt>
                      <c:pt idx="967">
                        <c:v>6388949.0801535454</c:v>
                      </c:pt>
                      <c:pt idx="968">
                        <c:v>6388971.7829274358</c:v>
                      </c:pt>
                      <c:pt idx="969">
                        <c:v>6388923.687796778</c:v>
                      </c:pt>
                      <c:pt idx="970">
                        <c:v>6388883.7715359963</c:v>
                      </c:pt>
                      <c:pt idx="971">
                        <c:v>6389017.0083822384</c:v>
                      </c:pt>
                      <c:pt idx="972">
                        <c:v>6388858.8846339229</c:v>
                      </c:pt>
                      <c:pt idx="973">
                        <c:v>6389013.082620318</c:v>
                      </c:pt>
                      <c:pt idx="974">
                        <c:v>6388988.451281691</c:v>
                      </c:pt>
                      <c:pt idx="975">
                        <c:v>6388988.4616733063</c:v>
                      </c:pt>
                      <c:pt idx="976">
                        <c:v>6388965.2693401668</c:v>
                      </c:pt>
                      <c:pt idx="977">
                        <c:v>6388916.2285798332</c:v>
                      </c:pt>
                      <c:pt idx="978">
                        <c:v>6388909.1676497851</c:v>
                      </c:pt>
                      <c:pt idx="979">
                        <c:v>6389024.4601469813</c:v>
                      </c:pt>
                      <c:pt idx="980">
                        <c:v>6388961.3798333518</c:v>
                      </c:pt>
                      <c:pt idx="981">
                        <c:v>6389016.0898988461</c:v>
                      </c:pt>
                      <c:pt idx="982">
                        <c:v>6388936.9597724872</c:v>
                      </c:pt>
                      <c:pt idx="983">
                        <c:v>6388898.6178249931</c:v>
                      </c:pt>
                      <c:pt idx="984">
                        <c:v>6388872.632306397</c:v>
                      </c:pt>
                      <c:pt idx="985">
                        <c:v>6388875.4441386396</c:v>
                      </c:pt>
                      <c:pt idx="986">
                        <c:v>6388857.2368837195</c:v>
                      </c:pt>
                      <c:pt idx="987">
                        <c:v>6388984.2089974638</c:v>
                      </c:pt>
                      <c:pt idx="988">
                        <c:v>6388862.7745176535</c:v>
                      </c:pt>
                      <c:pt idx="989">
                        <c:v>6388831.1151520051</c:v>
                      </c:pt>
                      <c:pt idx="990">
                        <c:v>6388915.8636515802</c:v>
                      </c:pt>
                      <c:pt idx="991">
                        <c:v>6388832.3889851496</c:v>
                      </c:pt>
                      <c:pt idx="992">
                        <c:v>6388882.0902055614</c:v>
                      </c:pt>
                      <c:pt idx="993">
                        <c:v>6388812.566124714</c:v>
                      </c:pt>
                      <c:pt idx="994">
                        <c:v>6389091.4291463019</c:v>
                      </c:pt>
                      <c:pt idx="995">
                        <c:v>6388785.4966888931</c:v>
                      </c:pt>
                      <c:pt idx="996">
                        <c:v>6389109.1462776605</c:v>
                      </c:pt>
                      <c:pt idx="997">
                        <c:v>6388629.5647903439</c:v>
                      </c:pt>
                      <c:pt idx="998">
                        <c:v>6389012.5981090805</c:v>
                      </c:pt>
                      <c:pt idx="999">
                        <c:v>6388891.4215220008</c:v>
                      </c:pt>
                      <c:pt idx="1000">
                        <c:v>6389068.2393881995</c:v>
                      </c:pt>
                      <c:pt idx="1001">
                        <c:v>6388916.6120291855</c:v>
                      </c:pt>
                      <c:pt idx="1002">
                        <c:v>6389068.9559980016</c:v>
                      </c:pt>
                      <c:pt idx="1003">
                        <c:v>6388950.4932481674</c:v>
                      </c:pt>
                      <c:pt idx="1004">
                        <c:v>6388920.7903698646</c:v>
                      </c:pt>
                      <c:pt idx="1005">
                        <c:v>6389091.9578508195</c:v>
                      </c:pt>
                      <c:pt idx="1006">
                        <c:v>6388991.4650288355</c:v>
                      </c:pt>
                      <c:pt idx="1007">
                        <c:v>6389071.1836034097</c:v>
                      </c:pt>
                      <c:pt idx="1008">
                        <c:v>6389120.2090041321</c:v>
                      </c:pt>
                      <c:pt idx="1009">
                        <c:v>6388972.1172821019</c:v>
                      </c:pt>
                      <c:pt idx="1010">
                        <c:v>6389031.8009260381</c:v>
                      </c:pt>
                      <c:pt idx="1011">
                        <c:v>6388866.0121765556</c:v>
                      </c:pt>
                      <c:pt idx="1012">
                        <c:v>6388848.6658780538</c:v>
                      </c:pt>
                      <c:pt idx="1013">
                        <c:v>6389045.5525686052</c:v>
                      </c:pt>
                      <c:pt idx="1014">
                        <c:v>6388927.969787037</c:v>
                      </c:pt>
                      <c:pt idx="1015">
                        <c:v>6388771.1311713774</c:v>
                      </c:pt>
                      <c:pt idx="1016">
                        <c:v>6389026.5061700335</c:v>
                      </c:pt>
                      <c:pt idx="1017">
                        <c:v>6388945.3506303309</c:v>
                      </c:pt>
                      <c:pt idx="1018">
                        <c:v>6388844.959214705</c:v>
                      </c:pt>
                      <c:pt idx="1019">
                        <c:v>6389030.3180226339</c:v>
                      </c:pt>
                      <c:pt idx="1020">
                        <c:v>6389008.4142194884</c:v>
                      </c:pt>
                      <c:pt idx="1021">
                        <c:v>6388868.9800663618</c:v>
                      </c:pt>
                      <c:pt idx="1022">
                        <c:v>6388838.79285191</c:v>
                      </c:pt>
                      <c:pt idx="1023">
                        <c:v>6389026.1106443964</c:v>
                      </c:pt>
                      <c:pt idx="1024">
                        <c:v>6388949.1602802286</c:v>
                      </c:pt>
                      <c:pt idx="1025">
                        <c:v>6388872.6916455105</c:v>
                      </c:pt>
                      <c:pt idx="1026">
                        <c:v>6389024.476133056</c:v>
                      </c:pt>
                      <c:pt idx="1027">
                        <c:v>6388791.2396313203</c:v>
                      </c:pt>
                      <c:pt idx="1028">
                        <c:v>6389028.4822682394</c:v>
                      </c:pt>
                      <c:pt idx="1029">
                        <c:v>6389102.7102107517</c:v>
                      </c:pt>
                      <c:pt idx="1030">
                        <c:v>6388981.923565411</c:v>
                      </c:pt>
                      <c:pt idx="1031">
                        <c:v>6388875.1224380247</c:v>
                      </c:pt>
                      <c:pt idx="1032">
                        <c:v>6388973.3069336666</c:v>
                      </c:pt>
                      <c:pt idx="1033">
                        <c:v>6388844.007089152</c:v>
                      </c:pt>
                      <c:pt idx="1034">
                        <c:v>6388977.1836953424</c:v>
                      </c:pt>
                      <c:pt idx="1035">
                        <c:v>6388802.078456426</c:v>
                      </c:pt>
                      <c:pt idx="1036">
                        <c:v>6388829.485461724</c:v>
                      </c:pt>
                      <c:pt idx="1037">
                        <c:v>6389022.3497113474</c:v>
                      </c:pt>
                      <c:pt idx="1038">
                        <c:v>6389060.7314397097</c:v>
                      </c:pt>
                      <c:pt idx="1039">
                        <c:v>6388996.83828831</c:v>
                      </c:pt>
                      <c:pt idx="1040">
                        <c:v>6389045.9314652886</c:v>
                      </c:pt>
                      <c:pt idx="1041">
                        <c:v>6388809.7358830646</c:v>
                      </c:pt>
                      <c:pt idx="1042">
                        <c:v>6388935.5156494556</c:v>
                      </c:pt>
                      <c:pt idx="1043">
                        <c:v>6388867.2709241938</c:v>
                      </c:pt>
                      <c:pt idx="1044">
                        <c:v>6388796.2797343228</c:v>
                      </c:pt>
                      <c:pt idx="1045">
                        <c:v>6388771.2755303392</c:v>
                      </c:pt>
                      <c:pt idx="1046">
                        <c:v>6388827.8200740982</c:v>
                      </c:pt>
                      <c:pt idx="1047">
                        <c:v>6388773.8106848514</c:v>
                      </c:pt>
                      <c:pt idx="1048">
                        <c:v>6388817.5050049592</c:v>
                      </c:pt>
                      <c:pt idx="1049">
                        <c:v>6388930.175421237</c:v>
                      </c:pt>
                      <c:pt idx="1050">
                        <c:v>6388813.8220883533</c:v>
                      </c:pt>
                      <c:pt idx="1051">
                        <c:v>6388893.7312111231</c:v>
                      </c:pt>
                      <c:pt idx="1052">
                        <c:v>6389060.2035722248</c:v>
                      </c:pt>
                      <c:pt idx="1053">
                        <c:v>6388968.108736326</c:v>
                      </c:pt>
                      <c:pt idx="1054">
                        <c:v>6388931.711316918</c:v>
                      </c:pt>
                      <c:pt idx="1055">
                        <c:v>6388914.5818122653</c:v>
                      </c:pt>
                      <c:pt idx="1056">
                        <c:v>6388866.1479136804</c:v>
                      </c:pt>
                      <c:pt idx="1057">
                        <c:v>6388827.6909738258</c:v>
                      </c:pt>
                      <c:pt idx="1058">
                        <c:v>6389040.5052134786</c:v>
                      </c:pt>
                      <c:pt idx="1059">
                        <c:v>6388955.0125721358</c:v>
                      </c:pt>
                      <c:pt idx="1060">
                        <c:v>6388787.4972744668</c:v>
                      </c:pt>
                      <c:pt idx="1061">
                        <c:v>6388989.9594668234</c:v>
                      </c:pt>
                      <c:pt idx="1062">
                        <c:v>6388877.9950916748</c:v>
                      </c:pt>
                      <c:pt idx="1063">
                        <c:v>6388865.0313862814</c:v>
                      </c:pt>
                      <c:pt idx="1064">
                        <c:v>6388799.7672846634</c:v>
                      </c:pt>
                      <c:pt idx="1065">
                        <c:v>6388879.1902063461</c:v>
                      </c:pt>
                      <c:pt idx="1066">
                        <c:v>6388825.8937576506</c:v>
                      </c:pt>
                      <c:pt idx="1067">
                        <c:v>6388703.8906721435</c:v>
                      </c:pt>
                      <c:pt idx="1068">
                        <c:v>6388890.8885977492</c:v>
                      </c:pt>
                      <c:pt idx="1069">
                        <c:v>6388850.58034153</c:v>
                      </c:pt>
                      <c:pt idx="1070">
                        <c:v>6388979.9533408461</c:v>
                      </c:pt>
                      <c:pt idx="1071">
                        <c:v>6388713.6134241214</c:v>
                      </c:pt>
                      <c:pt idx="1072">
                        <c:v>6388860.2629943779</c:v>
                      </c:pt>
                      <c:pt idx="1073">
                        <c:v>6388915.2135780267</c:v>
                      </c:pt>
                      <c:pt idx="1074">
                        <c:v>6388989.8526406614</c:v>
                      </c:pt>
                      <c:pt idx="1075">
                        <c:v>6388762.4813653314</c:v>
                      </c:pt>
                      <c:pt idx="1076">
                        <c:v>6388787.0998285152</c:v>
                      </c:pt>
                      <c:pt idx="1077">
                        <c:v>6388935.0244493056</c:v>
                      </c:pt>
                      <c:pt idx="1078">
                        <c:v>6388898.6329035806</c:v>
                      </c:pt>
                      <c:pt idx="1079">
                        <c:v>6388913.5502213156</c:v>
                      </c:pt>
                      <c:pt idx="1080">
                        <c:v>6388918.8287713015</c:v>
                      </c:pt>
                      <c:pt idx="1081">
                        <c:v>6388815.4071176788</c:v>
                      </c:pt>
                      <c:pt idx="1082">
                        <c:v>6388772.6536134966</c:v>
                      </c:pt>
                      <c:pt idx="1083">
                        <c:v>6388968.8792575896</c:v>
                      </c:pt>
                      <c:pt idx="1084">
                        <c:v>6388834.4076979887</c:v>
                      </c:pt>
                      <c:pt idx="1085">
                        <c:v>6388841.9266006034</c:v>
                      </c:pt>
                      <c:pt idx="1086">
                        <c:v>6388866.1103022844</c:v>
                      </c:pt>
                      <c:pt idx="1087">
                        <c:v>6388904.6000531483</c:v>
                      </c:pt>
                      <c:pt idx="1088">
                        <c:v>6388861.0805343166</c:v>
                      </c:pt>
                      <c:pt idx="1089">
                        <c:v>6388889.8808579901</c:v>
                      </c:pt>
                      <c:pt idx="1090">
                        <c:v>6388801.0231556501</c:v>
                      </c:pt>
                      <c:pt idx="1091">
                        <c:v>6388880.1452996638</c:v>
                      </c:pt>
                      <c:pt idx="1092">
                        <c:v>6389012.2474192893</c:v>
                      </c:pt>
                      <c:pt idx="1093">
                        <c:v>6388845.3296429571</c:v>
                      </c:pt>
                      <c:pt idx="1094">
                        <c:v>6388774.7251862064</c:v>
                      </c:pt>
                      <c:pt idx="1095">
                        <c:v>6388859.1121033011</c:v>
                      </c:pt>
                      <c:pt idx="1096">
                        <c:v>6388792.4904590864</c:v>
                      </c:pt>
                      <c:pt idx="1097">
                        <c:v>6389106.8603179613</c:v>
                      </c:pt>
                      <c:pt idx="1098">
                        <c:v>6388954.8843502104</c:v>
                      </c:pt>
                      <c:pt idx="1099">
                        <c:v>6388898.5512515008</c:v>
                      </c:pt>
                      <c:pt idx="1100">
                        <c:v>6388997.1886085132</c:v>
                      </c:pt>
                      <c:pt idx="1101">
                        <c:v>6388858.8130549463</c:v>
                      </c:pt>
                      <c:pt idx="1102">
                        <c:v>6388910.1007233122</c:v>
                      </c:pt>
                      <c:pt idx="1103">
                        <c:v>6389033.3804955967</c:v>
                      </c:pt>
                      <c:pt idx="1104">
                        <c:v>6388827.3101018863</c:v>
                      </c:pt>
                      <c:pt idx="1105">
                        <c:v>6388895.5639690869</c:v>
                      </c:pt>
                      <c:pt idx="1106">
                        <c:v>6388732.466106155</c:v>
                      </c:pt>
                      <c:pt idx="1107">
                        <c:v>6388999.349660906</c:v>
                      </c:pt>
                      <c:pt idx="1108">
                        <c:v>6388832.2147523239</c:v>
                      </c:pt>
                      <c:pt idx="1109">
                        <c:v>6388946.4076166172</c:v>
                      </c:pt>
                      <c:pt idx="1110">
                        <c:v>6389001.2460712409</c:v>
                      </c:pt>
                      <c:pt idx="1111">
                        <c:v>6389024.0663556363</c:v>
                      </c:pt>
                      <c:pt idx="1112">
                        <c:v>6388809.2646907149</c:v>
                      </c:pt>
                      <c:pt idx="1113">
                        <c:v>6389048.088726799</c:v>
                      </c:pt>
                      <c:pt idx="1114">
                        <c:v>6388951.8947021784</c:v>
                      </c:pt>
                      <c:pt idx="1115">
                        <c:v>6388912.034650024</c:v>
                      </c:pt>
                      <c:pt idx="1116">
                        <c:v>6389040.4622080093</c:v>
                      </c:pt>
                      <c:pt idx="1117">
                        <c:v>6388884.2146320334</c:v>
                      </c:pt>
                      <c:pt idx="1118">
                        <c:v>6388820.3033414939</c:v>
                      </c:pt>
                      <c:pt idx="1119">
                        <c:v>6388974.0306087015</c:v>
                      </c:pt>
                      <c:pt idx="1120">
                        <c:v>6388907.7404382322</c:v>
                      </c:pt>
                      <c:pt idx="1121">
                        <c:v>6388943.1456658803</c:v>
                      </c:pt>
                      <c:pt idx="1122">
                        <c:v>6388871.5562632671</c:v>
                      </c:pt>
                      <c:pt idx="1123">
                        <c:v>6389051.2540713456</c:v>
                      </c:pt>
                      <c:pt idx="1124">
                        <c:v>6388671.9346465422</c:v>
                      </c:pt>
                      <c:pt idx="1125">
                        <c:v>6389043.9582692431</c:v>
                      </c:pt>
                      <c:pt idx="1126">
                        <c:v>6388854.2538432963</c:v>
                      </c:pt>
                      <c:pt idx="1127">
                        <c:v>6388910.2447483456</c:v>
                      </c:pt>
                      <c:pt idx="1128">
                        <c:v>6388878.8673628587</c:v>
                      </c:pt>
                      <c:pt idx="1129">
                        <c:v>6388936.8362635197</c:v>
                      </c:pt>
                      <c:pt idx="1130">
                        <c:v>6388844.4354239861</c:v>
                      </c:pt>
                      <c:pt idx="1131">
                        <c:v>6389033.0179896178</c:v>
                      </c:pt>
                      <c:pt idx="1132">
                        <c:v>6388853.5840663696</c:v>
                      </c:pt>
                      <c:pt idx="1133">
                        <c:v>6388901.1337595163</c:v>
                      </c:pt>
                      <c:pt idx="1134">
                        <c:v>6388959.400439145</c:v>
                      </c:pt>
                      <c:pt idx="1135">
                        <c:v>6388864.673462417</c:v>
                      </c:pt>
                      <c:pt idx="1136">
                        <c:v>6388953.2142552249</c:v>
                      </c:pt>
                      <c:pt idx="1137">
                        <c:v>6388890.1085427133</c:v>
                      </c:pt>
                      <c:pt idx="1138">
                        <c:v>6389038.9976231512</c:v>
                      </c:pt>
                      <c:pt idx="1139">
                        <c:v>6388899.5099181822</c:v>
                      </c:pt>
                      <c:pt idx="1140">
                        <c:v>6388975.0061959149</c:v>
                      </c:pt>
                      <c:pt idx="1141">
                        <c:v>6388947.4865584681</c:v>
                      </c:pt>
                      <c:pt idx="1142">
                        <c:v>6388929.9511073111</c:v>
                      </c:pt>
                      <c:pt idx="1143">
                        <c:v>6389117.3999432651</c:v>
                      </c:pt>
                      <c:pt idx="1144">
                        <c:v>6388804.2077251226</c:v>
                      </c:pt>
                      <c:pt idx="1145">
                        <c:v>6388986.6353714392</c:v>
                      </c:pt>
                      <c:pt idx="1146">
                        <c:v>6389205.0475438302</c:v>
                      </c:pt>
                      <c:pt idx="1147">
                        <c:v>6388921.4443409285</c:v>
                      </c:pt>
                      <c:pt idx="1148">
                        <c:v>6388986.825860735</c:v>
                      </c:pt>
                      <c:pt idx="1149">
                        <c:v>6389068.192200629</c:v>
                      </c:pt>
                      <c:pt idx="1150">
                        <c:v>6388885.5434573684</c:v>
                      </c:pt>
                      <c:pt idx="1151">
                        <c:v>6389047.6378805498</c:v>
                      </c:pt>
                      <c:pt idx="1152">
                        <c:v>6388920.3593077213</c:v>
                      </c:pt>
                      <c:pt idx="1153">
                        <c:v>6388813.0766740488</c:v>
                      </c:pt>
                      <c:pt idx="1154">
                        <c:v>6388850.408000432</c:v>
                      </c:pt>
                      <c:pt idx="1155">
                        <c:v>6389060.7244810024</c:v>
                      </c:pt>
                      <c:pt idx="1156">
                        <c:v>6388916.0262102978</c:v>
                      </c:pt>
                      <c:pt idx="1157">
                        <c:v>6389015.3132822551</c:v>
                      </c:pt>
                      <c:pt idx="1158">
                        <c:v>6389018.9699922027</c:v>
                      </c:pt>
                      <c:pt idx="1159">
                        <c:v>6388755.2379652197</c:v>
                      </c:pt>
                      <c:pt idx="1160">
                        <c:v>6388913.877142298</c:v>
                      </c:pt>
                      <c:pt idx="1161">
                        <c:v>6388903.1262657018</c:v>
                      </c:pt>
                      <c:pt idx="1162">
                        <c:v>6389084.361073588</c:v>
                      </c:pt>
                      <c:pt idx="1163">
                        <c:v>6389029.5816570725</c:v>
                      </c:pt>
                      <c:pt idx="1164">
                        <c:v>6388890.7881066948</c:v>
                      </c:pt>
                      <c:pt idx="1165">
                        <c:v>6389058.9805124141</c:v>
                      </c:pt>
                      <c:pt idx="1166">
                        <c:v>6389022.1589636207</c:v>
                      </c:pt>
                      <c:pt idx="1167">
                        <c:v>6388991.3235491328</c:v>
                      </c:pt>
                      <c:pt idx="1168">
                        <c:v>6388997.4743572045</c:v>
                      </c:pt>
                      <c:pt idx="1169">
                        <c:v>6388855.6114755291</c:v>
                      </c:pt>
                      <c:pt idx="1170">
                        <c:v>6389102.1262099342</c:v>
                      </c:pt>
                      <c:pt idx="1171">
                        <c:v>6389003.8544242103</c:v>
                      </c:pt>
                      <c:pt idx="1172">
                        <c:v>6389009.3431579554</c:v>
                      </c:pt>
                      <c:pt idx="1173">
                        <c:v>6388794.436259795</c:v>
                      </c:pt>
                      <c:pt idx="1174">
                        <c:v>6389017.303577547</c:v>
                      </c:pt>
                      <c:pt idx="1175">
                        <c:v>6389045.1799885174</c:v>
                      </c:pt>
                      <c:pt idx="1176">
                        <c:v>6388916.2730116574</c:v>
                      </c:pt>
                      <c:pt idx="1177">
                        <c:v>6388959.7492654314</c:v>
                      </c:pt>
                      <c:pt idx="1178">
                        <c:v>6388902.8256974379</c:v>
                      </c:pt>
                      <c:pt idx="1179">
                        <c:v>6388883.8889319915</c:v>
                      </c:pt>
                      <c:pt idx="1180">
                        <c:v>6388907.9390529748</c:v>
                      </c:pt>
                      <c:pt idx="1181">
                        <c:v>6389046.9761437327</c:v>
                      </c:pt>
                      <c:pt idx="1182">
                        <c:v>6388997.3996341154</c:v>
                      </c:pt>
                      <c:pt idx="1183">
                        <c:v>6388985.2216074141</c:v>
                      </c:pt>
                      <c:pt idx="1184">
                        <c:v>6388992.2498515705</c:v>
                      </c:pt>
                      <c:pt idx="1185">
                        <c:v>6388782.6671055229</c:v>
                      </c:pt>
                      <c:pt idx="1186">
                        <c:v>6389037.4854491837</c:v>
                      </c:pt>
                      <c:pt idx="1187">
                        <c:v>6388900.5050418256</c:v>
                      </c:pt>
                      <c:pt idx="1188">
                        <c:v>6389072.511816632</c:v>
                      </c:pt>
                      <c:pt idx="1189">
                        <c:v>6389196.9107621545</c:v>
                      </c:pt>
                      <c:pt idx="1190">
                        <c:v>6388977.9020813601</c:v>
                      </c:pt>
                      <c:pt idx="1191">
                        <c:v>6388939.8807651894</c:v>
                      </c:pt>
                      <c:pt idx="1192">
                        <c:v>6388998.8468938144</c:v>
                      </c:pt>
                      <c:pt idx="1193">
                        <c:v>6388980.6152289314</c:v>
                      </c:pt>
                      <c:pt idx="1194">
                        <c:v>6388898.5763587384</c:v>
                      </c:pt>
                      <c:pt idx="1195">
                        <c:v>6388861.9338742103</c:v>
                      </c:pt>
                      <c:pt idx="1196">
                        <c:v>6388841.2897991473</c:v>
                      </c:pt>
                      <c:pt idx="1197">
                        <c:v>6388963.233664549</c:v>
                      </c:pt>
                      <c:pt idx="1198">
                        <c:v>6388977.1652074419</c:v>
                      </c:pt>
                      <c:pt idx="1199">
                        <c:v>6388805.495911533</c:v>
                      </c:pt>
                      <c:pt idx="1200">
                        <c:v>6388912.4129798636</c:v>
                      </c:pt>
                      <c:pt idx="1201">
                        <c:v>6388893.317898456</c:v>
                      </c:pt>
                      <c:pt idx="1202">
                        <c:v>6388900.2107443092</c:v>
                      </c:pt>
                      <c:pt idx="1203">
                        <c:v>6388963.0915939379</c:v>
                      </c:pt>
                      <c:pt idx="1204">
                        <c:v>6388965.9605233697</c:v>
                      </c:pt>
                      <c:pt idx="1205">
                        <c:v>6388879.8176081507</c:v>
                      </c:pt>
                      <c:pt idx="1206">
                        <c:v>6389087.6629233481</c:v>
                      </c:pt>
                      <c:pt idx="1207">
                        <c:v>6388999.4965435537</c:v>
                      </c:pt>
                      <c:pt idx="1208">
                        <c:v>6388893.3185428865</c:v>
                      </c:pt>
                      <c:pt idx="1209">
                        <c:v>6388925.1289949967</c:v>
                      </c:pt>
                      <c:pt idx="1210">
                        <c:v>6388988.3446213752</c:v>
                      </c:pt>
                      <c:pt idx="1211">
                        <c:v>6389056.1421347447</c:v>
                      </c:pt>
                      <c:pt idx="1212">
                        <c:v>6389030.9282587916</c:v>
                      </c:pt>
                      <c:pt idx="1213">
                        <c:v>6389161.7030656803</c:v>
                      </c:pt>
                      <c:pt idx="1214">
                        <c:v>6388930.4666271191</c:v>
                      </c:pt>
                      <c:pt idx="1215">
                        <c:v>6388987.2190143596</c:v>
                      </c:pt>
                      <c:pt idx="1216">
                        <c:v>6389134.3798485762</c:v>
                      </c:pt>
                      <c:pt idx="1217">
                        <c:v>6388927.1200360153</c:v>
                      </c:pt>
                      <c:pt idx="1218">
                        <c:v>6388981.8491999879</c:v>
                      </c:pt>
                      <c:pt idx="1219">
                        <c:v>6388933.9885683814</c:v>
                      </c:pt>
                      <c:pt idx="1220">
                        <c:v>6389049.7058311217</c:v>
                      </c:pt>
                      <c:pt idx="1221">
                        <c:v>6389054.8345634434</c:v>
                      </c:pt>
                      <c:pt idx="1222">
                        <c:v>6388924.9632031182</c:v>
                      </c:pt>
                      <c:pt idx="1223">
                        <c:v>6388913.091758159</c:v>
                      </c:pt>
                      <c:pt idx="1224">
                        <c:v>6389050.3712550644</c:v>
                      </c:pt>
                      <c:pt idx="1225">
                        <c:v>6388997.6300019315</c:v>
                      </c:pt>
                      <c:pt idx="1226">
                        <c:v>6389043.2924927697</c:v>
                      </c:pt>
                      <c:pt idx="1227">
                        <c:v>6388805.9444573456</c:v>
                      </c:pt>
                      <c:pt idx="1228">
                        <c:v>6389004.011481951</c:v>
                      </c:pt>
                      <c:pt idx="1229">
                        <c:v>6389148.07881267</c:v>
                      </c:pt>
                      <c:pt idx="1230">
                        <c:v>6389017.7194096083</c:v>
                      </c:pt>
                      <c:pt idx="1231">
                        <c:v>6389034.7770581329</c:v>
                      </c:pt>
                      <c:pt idx="1232">
                        <c:v>6388999.4068921255</c:v>
                      </c:pt>
                      <c:pt idx="1233">
                        <c:v>6388961.0264140107</c:v>
                      </c:pt>
                      <c:pt idx="1234">
                        <c:v>6389009.6356890323</c:v>
                      </c:pt>
                      <c:pt idx="1235">
                        <c:v>6388990.2347820243</c:v>
                      </c:pt>
                      <c:pt idx="1236">
                        <c:v>6389057.8237574091</c:v>
                      </c:pt>
                      <c:pt idx="1237">
                        <c:v>6388926.4026792012</c:v>
                      </c:pt>
                      <c:pt idx="1238">
                        <c:v>6389042.9716110108</c:v>
                      </c:pt>
                      <c:pt idx="1239">
                        <c:v>6388992.5306160459</c:v>
                      </c:pt>
                      <c:pt idx="1240">
                        <c:v>6389025.9425693192</c:v>
                      </c:pt>
                      <c:pt idx="1241">
                        <c:v>6388946.3668285338</c:v>
                      </c:pt>
                      <c:pt idx="1242">
                        <c:v>6388950.3695096727</c:v>
                      </c:pt>
                      <c:pt idx="1243">
                        <c:v>6388990.3729555719</c:v>
                      </c:pt>
                      <c:pt idx="1244">
                        <c:v>6389140.9422190031</c:v>
                      </c:pt>
                      <c:pt idx="1245">
                        <c:v>6389105.5015677651</c:v>
                      </c:pt>
                      <c:pt idx="1246">
                        <c:v>6389111.0510644997</c:v>
                      </c:pt>
                      <c:pt idx="1247">
                        <c:v>6388873.5907714525</c:v>
                      </c:pt>
                      <c:pt idx="1248">
                        <c:v>6388986.1207504747</c:v>
                      </c:pt>
                      <c:pt idx="1249">
                        <c:v>6388837.6410630289</c:v>
                      </c:pt>
                      <c:pt idx="1250">
                        <c:v>6388932.1517701866</c:v>
                      </c:pt>
                      <c:pt idx="1251">
                        <c:v>6389060.6529326374</c:v>
                      </c:pt>
                      <c:pt idx="1252">
                        <c:v>6388876.5824723551</c:v>
                      </c:pt>
                      <c:pt idx="1253">
                        <c:v>6389102.0746627394</c:v>
                      </c:pt>
                      <c:pt idx="1254">
                        <c:v>6389000.557427654</c:v>
                      </c:pt>
                      <c:pt idx="1255">
                        <c:v>6388981.4701235173</c:v>
                      </c:pt>
                      <c:pt idx="1256">
                        <c:v>6388934.9441525619</c:v>
                      </c:pt>
                      <c:pt idx="1257">
                        <c:v>6388954.8492451869</c:v>
                      </c:pt>
                      <c:pt idx="1258">
                        <c:v>6388983.1972211581</c:v>
                      </c:pt>
                      <c:pt idx="1259">
                        <c:v>6389066.1154471245</c:v>
                      </c:pt>
                      <c:pt idx="1260">
                        <c:v>6388995.5920989942</c:v>
                      </c:pt>
                      <c:pt idx="1261">
                        <c:v>6389011.5027080728</c:v>
                      </c:pt>
                      <c:pt idx="1262">
                        <c:v>6388981.9707232341</c:v>
                      </c:pt>
                      <c:pt idx="1263">
                        <c:v>6388992.8738252986</c:v>
                      </c:pt>
                      <c:pt idx="1264">
                        <c:v>6388951.888624507</c:v>
                      </c:pt>
                      <c:pt idx="1265">
                        <c:v>6389037.8843142372</c:v>
                      </c:pt>
                      <c:pt idx="1266">
                        <c:v>6389193.7506462326</c:v>
                      </c:pt>
                      <c:pt idx="1267">
                        <c:v>6388891.1729450617</c:v>
                      </c:pt>
                      <c:pt idx="1268">
                        <c:v>6388986.5862727482</c:v>
                      </c:pt>
                      <c:pt idx="1269">
                        <c:v>6389126.9906858774</c:v>
                      </c:pt>
                      <c:pt idx="1270">
                        <c:v>6389081.8329635812</c:v>
                      </c:pt>
                      <c:pt idx="1271">
                        <c:v>6388851.7825990496</c:v>
                      </c:pt>
                      <c:pt idx="1272">
                        <c:v>6389013.6079289531</c:v>
                      </c:pt>
                      <c:pt idx="1273">
                        <c:v>6389034.435208994</c:v>
                      </c:pt>
                      <c:pt idx="1274">
                        <c:v>6388972.8156391419</c:v>
                      </c:pt>
                      <c:pt idx="1275">
                        <c:v>6388924.7386223534</c:v>
                      </c:pt>
                      <c:pt idx="1276">
                        <c:v>6388924.0917646112</c:v>
                      </c:pt>
                      <c:pt idx="1277">
                        <c:v>6389101.9873618344</c:v>
                      </c:pt>
                      <c:pt idx="1278">
                        <c:v>6388942.3135551577</c:v>
                      </c:pt>
                      <c:pt idx="1279">
                        <c:v>6388845.6313835243</c:v>
                      </c:pt>
                      <c:pt idx="1280">
                        <c:v>6388873.3908578539</c:v>
                      </c:pt>
                      <c:pt idx="1281">
                        <c:v>6389108.2517825263</c:v>
                      </c:pt>
                      <c:pt idx="1282">
                        <c:v>6388863.5447705435</c:v>
                      </c:pt>
                      <c:pt idx="1283">
                        <c:v>6389081.8296030452</c:v>
                      </c:pt>
                      <c:pt idx="1284">
                        <c:v>6388978.5575225297</c:v>
                      </c:pt>
                      <c:pt idx="1285">
                        <c:v>6389107.3846411454</c:v>
                      </c:pt>
                      <c:pt idx="1286">
                        <c:v>6388990.6452536834</c:v>
                      </c:pt>
                      <c:pt idx="1287">
                        <c:v>6388933.8024860024</c:v>
                      </c:pt>
                      <c:pt idx="1288">
                        <c:v>6389109.067119929</c:v>
                      </c:pt>
                      <c:pt idx="1289">
                        <c:v>6389037.2310623461</c:v>
                      </c:pt>
                      <c:pt idx="1290">
                        <c:v>6388992.4996747179</c:v>
                      </c:pt>
                      <c:pt idx="1291">
                        <c:v>6388961.7602929575</c:v>
                      </c:pt>
                      <c:pt idx="1292">
                        <c:v>6388974.0129674422</c:v>
                      </c:pt>
                      <c:pt idx="1293">
                        <c:v>6388979.7131527597</c:v>
                      </c:pt>
                      <c:pt idx="1294">
                        <c:v>6389127.9600265734</c:v>
                      </c:pt>
                      <c:pt idx="1295">
                        <c:v>6388997.199045117</c:v>
                      </c:pt>
                      <c:pt idx="1296">
                        <c:v>6389089.4302578783</c:v>
                      </c:pt>
                      <c:pt idx="1297">
                        <c:v>6389022.6537140328</c:v>
                      </c:pt>
                      <c:pt idx="1298">
                        <c:v>6389057.8694624472</c:v>
                      </c:pt>
                      <c:pt idx="1299">
                        <c:v>6388895.0775516797</c:v>
                      </c:pt>
                      <c:pt idx="1300">
                        <c:v>6388994.2780299829</c:v>
                      </c:pt>
                      <c:pt idx="1301">
                        <c:v>6389089.9290561806</c:v>
                      </c:pt>
                      <c:pt idx="1302">
                        <c:v>6389067.1243931707</c:v>
                      </c:pt>
                      <c:pt idx="1303">
                        <c:v>6389068.2306965049</c:v>
                      </c:pt>
                      <c:pt idx="1304">
                        <c:v>6389001.5118389633</c:v>
                      </c:pt>
                      <c:pt idx="1305">
                        <c:v>6389015.1442336822</c:v>
                      </c:pt>
                      <c:pt idx="1306">
                        <c:v>6389045.3195549799</c:v>
                      </c:pt>
                      <c:pt idx="1307">
                        <c:v>6389107.0272947047</c:v>
                      </c:pt>
                      <c:pt idx="1308">
                        <c:v>6388986.1779236598</c:v>
                      </c:pt>
                      <c:pt idx="1309">
                        <c:v>6389017.3213054137</c:v>
                      </c:pt>
                      <c:pt idx="1310">
                        <c:v>6389028.4574856134</c:v>
                      </c:pt>
                      <c:pt idx="1311">
                        <c:v>6388938.586509617</c:v>
                      </c:pt>
                      <c:pt idx="1312">
                        <c:v>6388933.1699616518</c:v>
                      </c:pt>
                      <c:pt idx="1313">
                        <c:v>6388730.2947452152</c:v>
                      </c:pt>
                      <c:pt idx="1314">
                        <c:v>6388961.874899012</c:v>
                      </c:pt>
                      <c:pt idx="1315">
                        <c:v>6389031.9220780283</c:v>
                      </c:pt>
                      <c:pt idx="1316">
                        <c:v>6388948.0554971695</c:v>
                      </c:pt>
                      <c:pt idx="1317">
                        <c:v>6388964.7177695939</c:v>
                      </c:pt>
                      <c:pt idx="1318">
                        <c:v>6388929.2913144762</c:v>
                      </c:pt>
                      <c:pt idx="1319">
                        <c:v>6388816.9389878493</c:v>
                      </c:pt>
                      <c:pt idx="1320">
                        <c:v>6388995.4990793969</c:v>
                      </c:pt>
                      <c:pt idx="1321">
                        <c:v>6389162.0628555836</c:v>
                      </c:pt>
                      <c:pt idx="1322">
                        <c:v>6389075.6984970104</c:v>
                      </c:pt>
                      <c:pt idx="1323">
                        <c:v>6389045.7829833608</c:v>
                      </c:pt>
                      <c:pt idx="1324">
                        <c:v>6388961.3268747553</c:v>
                      </c:pt>
                      <c:pt idx="1325">
                        <c:v>6389009.9412082434</c:v>
                      </c:pt>
                      <c:pt idx="1326">
                        <c:v>6389031.4720310913</c:v>
                      </c:pt>
                      <c:pt idx="1327">
                        <c:v>6389077.5393542014</c:v>
                      </c:pt>
                      <c:pt idx="1328">
                        <c:v>6389100.5999628287</c:v>
                      </c:pt>
                      <c:pt idx="1329">
                        <c:v>6388813.6538992124</c:v>
                      </c:pt>
                      <c:pt idx="1330">
                        <c:v>6389159.7012053281</c:v>
                      </c:pt>
                      <c:pt idx="1331">
                        <c:v>6389095.2103015659</c:v>
                      </c:pt>
                      <c:pt idx="1332">
                        <c:v>6388969.2544091064</c:v>
                      </c:pt>
                      <c:pt idx="1333">
                        <c:v>6388977.2919497797</c:v>
                      </c:pt>
                      <c:pt idx="1334">
                        <c:v>6389034.3229648881</c:v>
                      </c:pt>
                      <c:pt idx="1335">
                        <c:v>6388908.3474954721</c:v>
                      </c:pt>
                      <c:pt idx="1336">
                        <c:v>6389138.365582318</c:v>
                      </c:pt>
                      <c:pt idx="1337">
                        <c:v>6388943.3772659525</c:v>
                      </c:pt>
                      <c:pt idx="1338">
                        <c:v>6388885.3239107784</c:v>
                      </c:pt>
                      <c:pt idx="1339">
                        <c:v>6389008.871690982</c:v>
                      </c:pt>
                      <c:pt idx="1340">
                        <c:v>6388980.8172705108</c:v>
                      </c:pt>
                      <c:pt idx="1341">
                        <c:v>6389022.8898454206</c:v>
                      </c:pt>
                      <c:pt idx="1342">
                        <c:v>6389116.296270621</c:v>
                      </c:pt>
                      <c:pt idx="1343">
                        <c:v>6389147.3096976159</c:v>
                      </c:pt>
                      <c:pt idx="1344">
                        <c:v>6388924.7901929067</c:v>
                      </c:pt>
                      <c:pt idx="1345">
                        <c:v>6389058.3271864597</c:v>
                      </c:pt>
                      <c:pt idx="1346">
                        <c:v>6389034.3215688393</c:v>
                      </c:pt>
                      <c:pt idx="1347">
                        <c:v>6388870.7838537768</c:v>
                      </c:pt>
                      <c:pt idx="1348">
                        <c:v>6388983.2504845792</c:v>
                      </c:pt>
                      <c:pt idx="1349">
                        <c:v>6389020.2460534247</c:v>
                      </c:pt>
                      <c:pt idx="1350">
                        <c:v>6389072.235369646</c:v>
                      </c:pt>
                      <c:pt idx="1351">
                        <c:v>6388903.2184725134</c:v>
                      </c:pt>
                      <c:pt idx="1352">
                        <c:v>6389075.1954010502</c:v>
                      </c:pt>
                      <c:pt idx="1353">
                        <c:v>6388991.1661940338</c:v>
                      </c:pt>
                      <c:pt idx="1354">
                        <c:v>6388997.1308899969</c:v>
                      </c:pt>
                      <c:pt idx="1355">
                        <c:v>6388995.0895272335</c:v>
                      </c:pt>
                      <c:pt idx="1356">
                        <c:v>6389132.0421437938</c:v>
                      </c:pt>
                      <c:pt idx="1357">
                        <c:v>6389013.9887774913</c:v>
                      </c:pt>
                      <c:pt idx="1358">
                        <c:v>6388987.884770086</c:v>
                      </c:pt>
                      <c:pt idx="1359">
                        <c:v>6389133.3178759366</c:v>
                      </c:pt>
                      <c:pt idx="1360">
                        <c:v>6388996.2764752107</c:v>
                      </c:pt>
                      <c:pt idx="1361">
                        <c:v>6389025.6680769101</c:v>
                      </c:pt>
                      <c:pt idx="1362">
                        <c:v>6389030.6444934085</c:v>
                      </c:pt>
                      <c:pt idx="1363">
                        <c:v>6389069.6147863474</c:v>
                      </c:pt>
                      <c:pt idx="1364">
                        <c:v>6389004.5789941307</c:v>
                      </c:pt>
                      <c:pt idx="1365">
                        <c:v>6389094.5371549213</c:v>
                      </c:pt>
                      <c:pt idx="1366">
                        <c:v>6389045.4893066427</c:v>
                      </c:pt>
                      <c:pt idx="1367">
                        <c:v>6389093.9172979072</c:v>
                      </c:pt>
                      <c:pt idx="1368">
                        <c:v>6389131.3854462085</c:v>
                      </c:pt>
                      <c:pt idx="1369">
                        <c:v>6389042.3197349785</c:v>
                      </c:pt>
                      <c:pt idx="1370">
                        <c:v>6388942.2481643911</c:v>
                      </c:pt>
                      <c:pt idx="1371">
                        <c:v>6389372.1707711937</c:v>
                      </c:pt>
                      <c:pt idx="1372">
                        <c:v>6388986.0875919024</c:v>
                      </c:pt>
                      <c:pt idx="1373">
                        <c:v>6389223.9986628052</c:v>
                      </c:pt>
                      <c:pt idx="1374">
                        <c:v>6388861.9040199602</c:v>
                      </c:pt>
                      <c:pt idx="1375">
                        <c:v>6389128.8036992028</c:v>
                      </c:pt>
                      <c:pt idx="1376">
                        <c:v>6388985.6977361403</c:v>
                      </c:pt>
                      <c:pt idx="1377">
                        <c:v>6388989.5861661583</c:v>
                      </c:pt>
                      <c:pt idx="1378">
                        <c:v>6388970.4690244216</c:v>
                      </c:pt>
                      <c:pt idx="1379">
                        <c:v>6389047.3463458726</c:v>
                      </c:pt>
                      <c:pt idx="1380">
                        <c:v>6388929.2181652347</c:v>
                      </c:pt>
                      <c:pt idx="1381">
                        <c:v>6389081.0845170151</c:v>
                      </c:pt>
                      <c:pt idx="1382">
                        <c:v>6389182.9454355026</c:v>
                      </c:pt>
                      <c:pt idx="1383">
                        <c:v>6388816.8009547722</c:v>
                      </c:pt>
                      <c:pt idx="1384">
                        <c:v>6389108.6511086849</c:v>
                      </c:pt>
                      <c:pt idx="1385">
                        <c:v>6389131.4959308896</c:v>
                      </c:pt>
                      <c:pt idx="1386">
                        <c:v>6389052.3354548234</c:v>
                      </c:pt>
                      <c:pt idx="1387">
                        <c:v>6389023.1697137142</c:v>
                      </c:pt>
                      <c:pt idx="1388">
                        <c:v>6388985.9987405827</c:v>
                      </c:pt>
                      <c:pt idx="1389">
                        <c:v>6389032.8225682396</c:v>
                      </c:pt>
                      <c:pt idx="1390">
                        <c:v>6389114.6412292924</c:v>
                      </c:pt>
                      <c:pt idx="1391">
                        <c:v>6389179.4547561435</c:v>
                      </c:pt>
                      <c:pt idx="1392">
                        <c:v>6388985.2631809916</c:v>
                      </c:pt>
                      <c:pt idx="1393">
                        <c:v>6388967.5537509816</c:v>
                      </c:pt>
                      <c:pt idx="1394">
                        <c:v>6389205.3620048994</c:v>
                      </c:pt>
                      <c:pt idx="1395">
                        <c:v>6388934.1651910935</c:v>
                      </c:pt>
                      <c:pt idx="1396">
                        <c:v>6389007.9633413376</c:v>
                      </c:pt>
                      <c:pt idx="1397">
                        <c:v>6389074.7564872084</c:v>
                      </c:pt>
                      <c:pt idx="1398">
                        <c:v>6388979.5446600812</c:v>
                      </c:pt>
                      <c:pt idx="1399">
                        <c:v>6389159.3278911384</c:v>
                      </c:pt>
                      <c:pt idx="1400">
                        <c:v>6389025.1062113643</c:v>
                      </c:pt>
                      <c:pt idx="1401">
                        <c:v>6389215.8796515493</c:v>
                      </c:pt>
                      <c:pt idx="1402">
                        <c:v>6389045.6272138488</c:v>
                      </c:pt>
                      <c:pt idx="1403">
                        <c:v>6389028.9011075832</c:v>
                      </c:pt>
                      <c:pt idx="1404">
                        <c:v>6389122.1805997547</c:v>
                      </c:pt>
                      <c:pt idx="1405">
                        <c:v>6389286.9742682381</c:v>
                      </c:pt>
                      <c:pt idx="1406">
                        <c:v>6389101.2545466209</c:v>
                      </c:pt>
                      <c:pt idx="1407">
                        <c:v>6388981.0482405601</c:v>
                      </c:pt>
                      <c:pt idx="1408">
                        <c:v>6389080.8369640037</c:v>
                      </c:pt>
                      <c:pt idx="1409">
                        <c:v>6389034.6207480794</c:v>
                      </c:pt>
                      <c:pt idx="1410">
                        <c:v>6389056.3996237209</c:v>
                      </c:pt>
                      <c:pt idx="1411">
                        <c:v>6389118.6811069027</c:v>
                      </c:pt>
                      <c:pt idx="1412">
                        <c:v>6388922.4403203223</c:v>
                      </c:pt>
                      <c:pt idx="1413">
                        <c:v>6389170.6876566904</c:v>
                      </c:pt>
                      <c:pt idx="1414">
                        <c:v>6389112.4473258657</c:v>
                      </c:pt>
                      <c:pt idx="1415">
                        <c:v>6389033.2161486698</c:v>
                      </c:pt>
                      <c:pt idx="1416">
                        <c:v>6388960.4394883141</c:v>
                      </c:pt>
                      <c:pt idx="1417">
                        <c:v>6389103.6687497282</c:v>
                      </c:pt>
                      <c:pt idx="1418">
                        <c:v>6388913.4097498562</c:v>
                      </c:pt>
                      <c:pt idx="1419">
                        <c:v>6389169.6521687154</c:v>
                      </c:pt>
                      <c:pt idx="1420">
                        <c:v>6389031.8680950664</c:v>
                      </c:pt>
                      <c:pt idx="1421">
                        <c:v>6388878.5953218304</c:v>
                      </c:pt>
                      <c:pt idx="1422">
                        <c:v>6388980.3179943487</c:v>
                      </c:pt>
                      <c:pt idx="1423">
                        <c:v>6388991.0361411413</c:v>
                      </c:pt>
                      <c:pt idx="1424">
                        <c:v>6389128.7497905521</c:v>
                      </c:pt>
                      <c:pt idx="1425">
                        <c:v>6389017.4589707451</c:v>
                      </c:pt>
                      <c:pt idx="1426">
                        <c:v>6388931.1637097085</c:v>
                      </c:pt>
                      <c:pt idx="1427">
                        <c:v>6388992.3597285924</c:v>
                      </c:pt>
                      <c:pt idx="1428">
                        <c:v>6389038.0656057373</c:v>
                      </c:pt>
                      <c:pt idx="1429">
                        <c:v>6389101.2574689137</c:v>
                      </c:pt>
                      <c:pt idx="1430">
                        <c:v>6388913.4869912481</c:v>
                      </c:pt>
                      <c:pt idx="1431">
                        <c:v>6389056.7022434184</c:v>
                      </c:pt>
                      <c:pt idx="1432">
                        <c:v>6389067.4002407026</c:v>
                      </c:pt>
                      <c:pt idx="1433">
                        <c:v>6388897.0892073661</c:v>
                      </c:pt>
                      <c:pt idx="1434">
                        <c:v>6389054.2967838459</c:v>
                      </c:pt>
                      <c:pt idx="1435">
                        <c:v>6389003.0114456331</c:v>
                      </c:pt>
                      <c:pt idx="1436">
                        <c:v>6388957.7216372034</c:v>
                      </c:pt>
                      <c:pt idx="1437">
                        <c:v>6388770.4273865186</c:v>
                      </c:pt>
                      <c:pt idx="1438">
                        <c:v>6389164.6281982809</c:v>
                      </c:pt>
                      <c:pt idx="1439">
                        <c:v>6389057.8354403926</c:v>
                      </c:pt>
                      <c:pt idx="1440">
                        <c:v>6389004.5279678451</c:v>
                      </c:pt>
                      <c:pt idx="1441">
                        <c:v>6389096.7161390269</c:v>
                      </c:pt>
                      <c:pt idx="1442">
                        <c:v>6389072.9098287057</c:v>
                      </c:pt>
                      <c:pt idx="1443">
                        <c:v>6389032.589380837</c:v>
                      </c:pt>
                      <c:pt idx="1444">
                        <c:v>6389080.2646823637</c:v>
                      </c:pt>
                      <c:pt idx="1445">
                        <c:v>6389070.4363849303</c:v>
                      </c:pt>
                      <c:pt idx="1446">
                        <c:v>6389042.6124180024</c:v>
                      </c:pt>
                      <c:pt idx="1447">
                        <c:v>6388963.275065409</c:v>
                      </c:pt>
                      <c:pt idx="1448">
                        <c:v>6389026.4346701782</c:v>
                      </c:pt>
                      <c:pt idx="1449">
                        <c:v>6389021.0989912273</c:v>
                      </c:pt>
                      <c:pt idx="1450">
                        <c:v>6388982.2577418201</c:v>
                      </c:pt>
                      <c:pt idx="1451">
                        <c:v>6388951.4054155191</c:v>
                      </c:pt>
                      <c:pt idx="1452">
                        <c:v>6388992.0574124791</c:v>
                      </c:pt>
                      <c:pt idx="1453">
                        <c:v>6388880.7053321647</c:v>
                      </c:pt>
                      <c:pt idx="1454">
                        <c:v>6389218.8516231449</c:v>
                      </c:pt>
                      <c:pt idx="1455">
                        <c:v>6388936.9988262327</c:v>
                      </c:pt>
                      <c:pt idx="1456">
                        <c:v>6389064.634605255</c:v>
                      </c:pt>
                      <c:pt idx="1457">
                        <c:v>6388924.7692894191</c:v>
                      </c:pt>
                      <c:pt idx="1458">
                        <c:v>6388930.4070790587</c:v>
                      </c:pt>
                      <c:pt idx="1459">
                        <c:v>6388979.0408812221</c:v>
                      </c:pt>
                      <c:pt idx="1460">
                        <c:v>6389068.6707208399</c:v>
                      </c:pt>
                      <c:pt idx="1461">
                        <c:v>6389061.2966226842</c:v>
                      </c:pt>
                      <c:pt idx="1462">
                        <c:v>6388943.9186113765</c:v>
                      </c:pt>
                      <c:pt idx="1463">
                        <c:v>6389060.5367113799</c:v>
                      </c:pt>
                      <c:pt idx="1464">
                        <c:v>6389194.1509470083</c:v>
                      </c:pt>
                      <c:pt idx="1465">
                        <c:v>6388991.7613424202</c:v>
                      </c:pt>
                      <c:pt idx="1466">
                        <c:v>6388850.3679216253</c:v>
                      </c:pt>
                      <c:pt idx="1467">
                        <c:v>6388973.9707084829</c:v>
                      </c:pt>
                      <c:pt idx="1468">
                        <c:v>6389065.5697267028</c:v>
                      </c:pt>
                      <c:pt idx="1469">
                        <c:v>6389002.6700335601</c:v>
                      </c:pt>
                      <c:pt idx="1470">
                        <c:v>6389105.271522522</c:v>
                      </c:pt>
                      <c:pt idx="1471">
                        <c:v>6389138.8692518584</c:v>
                      </c:pt>
                      <c:pt idx="1472">
                        <c:v>6388899.4632450696</c:v>
                      </c:pt>
                      <c:pt idx="1473">
                        <c:v>6389214.5595152089</c:v>
                      </c:pt>
                      <c:pt idx="1474">
                        <c:v>6388937.1560435761</c:v>
                      </c:pt>
                      <c:pt idx="1475">
                        <c:v>6388856.2425728859</c:v>
                      </c:pt>
                      <c:pt idx="1476">
                        <c:v>6389060.3157088393</c:v>
                      </c:pt>
                      <c:pt idx="1477">
                        <c:v>6389057.3874702156</c:v>
                      </c:pt>
                      <c:pt idx="1478">
                        <c:v>6389117.4661565088</c:v>
                      </c:pt>
                      <c:pt idx="1479">
                        <c:v>6389022.0445211623</c:v>
                      </c:pt>
                      <c:pt idx="1480">
                        <c:v>6389048.6343535418</c:v>
                      </c:pt>
                      <c:pt idx="1481">
                        <c:v>6389130.2253873544</c:v>
                      </c:pt>
                      <c:pt idx="1482">
                        <c:v>6388921.3211314008</c:v>
                      </c:pt>
                      <c:pt idx="1483">
                        <c:v>6388970.406201316</c:v>
                      </c:pt>
                      <c:pt idx="1484">
                        <c:v>6389051.9861680726</c:v>
                      </c:pt>
                      <c:pt idx="1485">
                        <c:v>6388989.0713321613</c:v>
                      </c:pt>
                      <c:pt idx="1486">
                        <c:v>6389255.1450574752</c:v>
                      </c:pt>
                      <c:pt idx="1487">
                        <c:v>6389076.7141632428</c:v>
                      </c:pt>
                      <c:pt idx="1488">
                        <c:v>6388983.788944372</c:v>
                      </c:pt>
                      <c:pt idx="1489">
                        <c:v>6389018.3609005501</c:v>
                      </c:pt>
                      <c:pt idx="1490">
                        <c:v>6389036.4391748933</c:v>
                      </c:pt>
                      <c:pt idx="1491">
                        <c:v>6389019.503923039</c:v>
                      </c:pt>
                      <c:pt idx="1492">
                        <c:v>6389048.5753310425</c:v>
                      </c:pt>
                      <c:pt idx="1493">
                        <c:v>6388974.1430107439</c:v>
                      </c:pt>
                      <c:pt idx="1494">
                        <c:v>6389172.7071463801</c:v>
                      </c:pt>
                      <c:pt idx="1495">
                        <c:v>6388748.2677600775</c:v>
                      </c:pt>
                      <c:pt idx="1496">
                        <c:v>6388854.8248738237</c:v>
                      </c:pt>
                      <c:pt idx="1497">
                        <c:v>6389201.3785094693</c:v>
                      </c:pt>
                      <c:pt idx="1498">
                        <c:v>6389013.4400383895</c:v>
                      </c:pt>
                      <c:pt idx="1499">
                        <c:v>6388945.4852401884</c:v>
                      </c:pt>
                      <c:pt idx="1500">
                        <c:v>6388886.5401224364</c:v>
                      </c:pt>
                      <c:pt idx="1501">
                        <c:v>6388819.0899381945</c:v>
                      </c:pt>
                      <c:pt idx="1502">
                        <c:v>6389143.6363222329</c:v>
                      </c:pt>
                      <c:pt idx="1503">
                        <c:v>6388931.179295972</c:v>
                      </c:pt>
                      <c:pt idx="1504">
                        <c:v>6388847.7188806972</c:v>
                      </c:pt>
                      <c:pt idx="1505">
                        <c:v>6388986.2550975606</c:v>
                      </c:pt>
                      <c:pt idx="1506">
                        <c:v>6389085.787967585</c:v>
                      </c:pt>
                      <c:pt idx="1507">
                        <c:v>6389037.3175116573</c:v>
                      </c:pt>
                      <c:pt idx="1508">
                        <c:v>6388916.8437505383</c:v>
                      </c:pt>
                      <c:pt idx="1509">
                        <c:v>6388986.8798580086</c:v>
                      </c:pt>
                      <c:pt idx="1510">
                        <c:v>6389085.4372118097</c:v>
                      </c:pt>
                      <c:pt idx="1511">
                        <c:v>6388938.4979843413</c:v>
                      </c:pt>
                      <c:pt idx="1512">
                        <c:v>6388953.0507133882</c:v>
                      </c:pt>
                      <c:pt idx="1513">
                        <c:v>6389072.1152216466</c:v>
                      </c:pt>
                      <c:pt idx="1514">
                        <c:v>6388882.671016613</c:v>
                      </c:pt>
                      <c:pt idx="1515">
                        <c:v>6389188.2233466823</c:v>
                      </c:pt>
                      <c:pt idx="1516">
                        <c:v>6389031.7722334536</c:v>
                      </c:pt>
                      <c:pt idx="1517">
                        <c:v>6388860.317698393</c:v>
                      </c:pt>
                      <c:pt idx="1518">
                        <c:v>6388926.8597628335</c:v>
                      </c:pt>
                      <c:pt idx="1519">
                        <c:v>6388980.3984479737</c:v>
                      </c:pt>
                      <c:pt idx="1520">
                        <c:v>6388781.9337748811</c:v>
                      </c:pt>
                      <c:pt idx="1521">
                        <c:v>6388975.4657644909</c:v>
                      </c:pt>
                      <c:pt idx="1522">
                        <c:v>6388837.9944376089</c:v>
                      </c:pt>
                      <c:pt idx="1523">
                        <c:v>6388940.5198149094</c:v>
                      </c:pt>
                      <c:pt idx="1524">
                        <c:v>6388861.0419169394</c:v>
                      </c:pt>
                      <c:pt idx="1525">
                        <c:v>6388870.5607641172</c:v>
                      </c:pt>
                      <c:pt idx="1526">
                        <c:v>6388901.0763767352</c:v>
                      </c:pt>
                      <c:pt idx="1527">
                        <c:v>6389105.5887749568</c:v>
                      </c:pt>
                      <c:pt idx="1528">
                        <c:v>6389042.097978821</c:v>
                      </c:pt>
                      <c:pt idx="1529">
                        <c:v>6388917.6040082425</c:v>
                      </c:pt>
                      <c:pt idx="1530">
                        <c:v>6388985.1068830108</c:v>
                      </c:pt>
                      <c:pt idx="1531">
                        <c:v>6388930.6066227928</c:v>
                      </c:pt>
                      <c:pt idx="1532">
                        <c:v>6389123.1032471312</c:v>
                      </c:pt>
                      <c:pt idx="1533">
                        <c:v>6388943.5967754498</c:v>
                      </c:pt>
                      <c:pt idx="1534">
                        <c:v>6388915.0872270484</c:v>
                      </c:pt>
                      <c:pt idx="1535">
                        <c:v>6389168.5746211084</c:v>
                      </c:pt>
                      <c:pt idx="1536">
                        <c:v>6388930.0589766894</c:v>
                      </c:pt>
                      <c:pt idx="1537">
                        <c:v>6388891.5403127354</c:v>
                      </c:pt>
                      <c:pt idx="1538">
                        <c:v>6388878.0186480703</c:v>
                      </c:pt>
                      <c:pt idx="1539">
                        <c:v>6389080.4940014007</c:v>
                      </c:pt>
                      <c:pt idx="1540">
                        <c:v>6389157.9663913166</c:v>
                      </c:pt>
                      <c:pt idx="1541">
                        <c:v>6389047.4358362919</c:v>
                      </c:pt>
                      <c:pt idx="1542">
                        <c:v>6389045.9023546865</c:v>
                      </c:pt>
                      <c:pt idx="1543">
                        <c:v>6389044.3659647442</c:v>
                      </c:pt>
                      <c:pt idx="1544">
                        <c:v>6388972.8266845979</c:v>
                      </c:pt>
                      <c:pt idx="1545">
                        <c:v>6388978.2845322629</c:v>
                      </c:pt>
                      <c:pt idx="1546">
                        <c:v>6388969.7395256469</c:v>
                      </c:pt>
                      <c:pt idx="1547">
                        <c:v>6388974.1916825427</c:v>
                      </c:pt>
                      <c:pt idx="1548">
                        <c:v>6388985.6410206333</c:v>
                      </c:pt>
                      <c:pt idx="1549">
                        <c:v>6389123.0875574928</c:v>
                      </c:pt>
                      <c:pt idx="1550">
                        <c:v>6389113.5313105825</c:v>
                      </c:pt>
                      <c:pt idx="1551">
                        <c:v>6388928.9722972587</c:v>
                      </c:pt>
                      <c:pt idx="1552">
                        <c:v>6389001.4105347665</c:v>
                      </c:pt>
                      <c:pt idx="1553">
                        <c:v>6389086.8460402442</c:v>
                      </c:pt>
                      <c:pt idx="1554">
                        <c:v>6388973.2788307248</c:v>
                      </c:pt>
                      <c:pt idx="1555">
                        <c:v>6389185.7089231322</c:v>
                      </c:pt>
                      <c:pt idx="1556">
                        <c:v>6388969.1363342889</c:v>
                      </c:pt>
                      <c:pt idx="1557">
                        <c:v>6388992.5610809084</c:v>
                      </c:pt>
                      <c:pt idx="1558">
                        <c:v>6389095.9831796018</c:v>
                      </c:pt>
                      <c:pt idx="1559">
                        <c:v>6388942.4026468778</c:v>
                      </c:pt>
                      <c:pt idx="1560">
                        <c:v>6388967.8194991406</c:v>
                      </c:pt>
                      <c:pt idx="1561">
                        <c:v>6389274.2337526921</c:v>
                      </c:pt>
                      <c:pt idx="1562">
                        <c:v>6388877.6454237327</c:v>
                      </c:pt>
                      <c:pt idx="1563">
                        <c:v>6388926.0545283621</c:v>
                      </c:pt>
                      <c:pt idx="1564">
                        <c:v>6389151.4610825814</c:v>
                      </c:pt>
                      <c:pt idx="1565">
                        <c:v>6389074.908548208</c:v>
                      </c:pt>
                      <c:pt idx="1566">
                        <c:v>6388998.8523315322</c:v>
                      </c:pt>
                      <c:pt idx="1567">
                        <c:v>6389076.803919049</c:v>
                      </c:pt>
                      <c:pt idx="1568">
                        <c:v>6388804.2398745092</c:v>
                      </c:pt>
                      <c:pt idx="1569">
                        <c:v>6389015.1500103585</c:v>
                      </c:pt>
                      <c:pt idx="1570">
                        <c:v>6389004.04779955</c:v>
                      </c:pt>
                      <c:pt idx="1571">
                        <c:v>6388961.4558458626</c:v>
                      </c:pt>
                      <c:pt idx="1572">
                        <c:v>6389110.3843613807</c:v>
                      </c:pt>
                      <c:pt idx="1573">
                        <c:v>6388953.8446690487</c:v>
                      </c:pt>
                      <c:pt idx="1574">
                        <c:v>6388999.2748867823</c:v>
                      </c:pt>
                      <c:pt idx="1575">
                        <c:v>6389084.2269108268</c:v>
                      </c:pt>
                      <c:pt idx="1576">
                        <c:v>6389002.6617253106</c:v>
                      </c:pt>
                      <c:pt idx="1577">
                        <c:v>6389030.0938329874</c:v>
                      </c:pt>
                      <c:pt idx="1578">
                        <c:v>6388826.5232507065</c:v>
                      </c:pt>
                      <c:pt idx="1579">
                        <c:v>6389008.9499952141</c:v>
                      </c:pt>
                      <c:pt idx="1580">
                        <c:v>6389065.374083152</c:v>
                      </c:pt>
                      <c:pt idx="1581">
                        <c:v>6389065.7955310568</c:v>
                      </c:pt>
                      <c:pt idx="1582">
                        <c:v>6388878.2143553644</c:v>
                      </c:pt>
                      <c:pt idx="1583">
                        <c:v>6389112.6305724056</c:v>
                      </c:pt>
                      <c:pt idx="1584">
                        <c:v>6389180.0441984124</c:v>
                      </c:pt>
                      <c:pt idx="1585">
                        <c:v>6388883.4552495154</c:v>
                      </c:pt>
                      <c:pt idx="1586">
                        <c:v>6388956.8637417415</c:v>
                      </c:pt>
                      <c:pt idx="1587">
                        <c:v>6388988.2696910221</c:v>
                      </c:pt>
                      <c:pt idx="1588">
                        <c:v>6388964.1992895687</c:v>
                      </c:pt>
                      <c:pt idx="1589">
                        <c:v>6388995.6101380978</c:v>
                      </c:pt>
                      <c:pt idx="1590">
                        <c:v>6388887.0184296221</c:v>
                      </c:pt>
                      <c:pt idx="1591">
                        <c:v>6388994.4241800578</c:v>
                      </c:pt>
                      <c:pt idx="1592">
                        <c:v>6388975.827405219</c:v>
                      </c:pt>
                      <c:pt idx="1593">
                        <c:v>6389022.2281208215</c:v>
                      </c:pt>
                      <c:pt idx="1594">
                        <c:v>6389114.0995887341</c:v>
                      </c:pt>
                      <c:pt idx="1595">
                        <c:v>6388859.0122425379</c:v>
                      </c:pt>
                      <c:pt idx="1596">
                        <c:v>6388957.4055840531</c:v>
                      </c:pt>
                      <c:pt idx="1597">
                        <c:v>6389161.7964775227</c:v>
                      </c:pt>
                      <c:pt idx="1598">
                        <c:v>6389161.1849381831</c:v>
                      </c:pt>
                      <c:pt idx="1599">
                        <c:v>6388976.5709811756</c:v>
                      </c:pt>
                      <c:pt idx="1600">
                        <c:v>6388964.9546215469</c:v>
                      </c:pt>
                      <c:pt idx="1601">
                        <c:v>6389115.3358742511</c:v>
                      </c:pt>
                      <c:pt idx="1602">
                        <c:v>6388884.7147541465</c:v>
                      </c:pt>
                      <c:pt idx="1603">
                        <c:v>6388937.0912760021</c:v>
                      </c:pt>
                      <c:pt idx="1604">
                        <c:v>6388855.4654544946</c:v>
                      </c:pt>
                      <c:pt idx="1605">
                        <c:v>6388963.8373042056</c:v>
                      </c:pt>
                      <c:pt idx="1606">
                        <c:v>6388954.7350806687</c:v>
                      </c:pt>
                      <c:pt idx="1607">
                        <c:v>6389117.1122539751</c:v>
                      </c:pt>
                      <c:pt idx="1608">
                        <c:v>6389084.9586621383</c:v>
                      </c:pt>
                      <c:pt idx="1609">
                        <c:v>6388765.321218553</c:v>
                      </c:pt>
                      <c:pt idx="1610">
                        <c:v>6388933.6815185212</c:v>
                      </c:pt>
                      <c:pt idx="1611">
                        <c:v>6389091.5682550259</c:v>
                      </c:pt>
                      <c:pt idx="1612">
                        <c:v>6388960.4052579785</c:v>
                      </c:pt>
                      <c:pt idx="1613">
                        <c:v>6389131.7588111954</c:v>
                      </c:pt>
                      <c:pt idx="1614">
                        <c:v>6388978.1101639979</c:v>
                      </c:pt>
                      <c:pt idx="1615">
                        <c:v>6388899.459330081</c:v>
                      </c:pt>
                      <c:pt idx="1616">
                        <c:v>6389029.8063230542</c:v>
                      </c:pt>
                      <c:pt idx="1617">
                        <c:v>6389091.1511564432</c:v>
                      </c:pt>
                      <c:pt idx="1618">
                        <c:v>6388887.0231090374</c:v>
                      </c:pt>
                      <c:pt idx="1619">
                        <c:v>6389010.844254571</c:v>
                      </c:pt>
                      <c:pt idx="1620">
                        <c:v>6388916.1826281706</c:v>
                      </c:pt>
                      <c:pt idx="1621">
                        <c:v>6388924.51889583</c:v>
                      </c:pt>
                      <c:pt idx="1622">
                        <c:v>6388854.8530706558</c:v>
                      </c:pt>
                      <c:pt idx="1623">
                        <c:v>6389019.1851656735</c:v>
                      </c:pt>
                      <c:pt idx="1624">
                        <c:v>6389020.5151938265</c:v>
                      </c:pt>
                      <c:pt idx="1625">
                        <c:v>6388998.3729946632</c:v>
                      </c:pt>
                      <c:pt idx="1626">
                        <c:v>6389050.7088653613</c:v>
                      </c:pt>
                      <c:pt idx="1627">
                        <c:v>6388898.5730240298</c:v>
                      </c:pt>
                      <c:pt idx="1628">
                        <c:v>6389024.9146657819</c:v>
                      </c:pt>
                      <c:pt idx="1629">
                        <c:v>6389097.7851140471</c:v>
                      </c:pt>
                      <c:pt idx="1630">
                        <c:v>6388887.1324562831</c:v>
                      </c:pt>
                      <c:pt idx="1631">
                        <c:v>6388995.0091267927</c:v>
                      </c:pt>
                      <c:pt idx="1632">
                        <c:v>6389001.3620998506</c:v>
                      </c:pt>
                      <c:pt idx="1633">
                        <c:v>6388969.712878204</c:v>
                      </c:pt>
                      <c:pt idx="1634">
                        <c:v>6388973.0614754986</c:v>
                      </c:pt>
                      <c:pt idx="1635">
                        <c:v>6389010.9401192898</c:v>
                      </c:pt>
                      <c:pt idx="1636">
                        <c:v>6388992.2943328889</c:v>
                      </c:pt>
                      <c:pt idx="1637">
                        <c:v>6388950.1791187031</c:v>
                      </c:pt>
                      <c:pt idx="1638">
                        <c:v>6389023.5388800427</c:v>
                      </c:pt>
                      <c:pt idx="1639">
                        <c:v>6389052.3634624621</c:v>
                      </c:pt>
                      <c:pt idx="1640">
                        <c:v>6389002.7088281559</c:v>
                      </c:pt>
                      <c:pt idx="1641">
                        <c:v>6389010.5851569651</c:v>
                      </c:pt>
                      <c:pt idx="1642">
                        <c:v>6388963.9361800607</c:v>
                      </c:pt>
                      <c:pt idx="1643">
                        <c:v>6388999.285021618</c:v>
                      </c:pt>
                      <c:pt idx="1644">
                        <c:v>6388865.6316951951</c:v>
                      </c:pt>
                      <c:pt idx="1645">
                        <c:v>6388999.4427743293</c:v>
                      </c:pt>
                      <c:pt idx="1646">
                        <c:v>6389037.7752144318</c:v>
                      </c:pt>
                      <c:pt idx="1647">
                        <c:v>6388943.6391887004</c:v>
                      </c:pt>
                      <c:pt idx="1648">
                        <c:v>6389050.4437672738</c:v>
                      </c:pt>
                      <c:pt idx="1649">
                        <c:v>6388965.3037443897</c:v>
                      </c:pt>
                      <c:pt idx="1650">
                        <c:v>6388870.6378720114</c:v>
                      </c:pt>
                      <c:pt idx="1651">
                        <c:v>6389073.9699230976</c:v>
                      </c:pt>
                      <c:pt idx="1652">
                        <c:v>6389002.2999105537</c:v>
                      </c:pt>
                      <c:pt idx="1653">
                        <c:v>6389190.627847204</c:v>
                      </c:pt>
                      <c:pt idx="1654">
                        <c:v>6389027.9537457936</c:v>
                      </c:pt>
                      <c:pt idx="1655">
                        <c:v>6388868.2776189893</c:v>
                      </c:pt>
                      <c:pt idx="1656">
                        <c:v>6388992.5994793791</c:v>
                      </c:pt>
                      <c:pt idx="1657">
                        <c:v>6389006.9193394706</c:v>
                      </c:pt>
                      <c:pt idx="1658">
                        <c:v>6388964.2372116968</c:v>
                      </c:pt>
                      <c:pt idx="1659">
                        <c:v>6389041.5531084109</c:v>
                      </c:pt>
                      <c:pt idx="1660">
                        <c:v>6388877.8670418905</c:v>
                      </c:pt>
                      <c:pt idx="1661">
                        <c:v>6388933.1790243359</c:v>
                      </c:pt>
                      <c:pt idx="1662">
                        <c:v>6388977.4890678748</c:v>
                      </c:pt>
                      <c:pt idx="1663">
                        <c:v>6388849.3324094219</c:v>
                      </c:pt>
                      <c:pt idx="1664">
                        <c:v>6389117.6485490706</c:v>
                      </c:pt>
                      <c:pt idx="1665">
                        <c:v>6388971.4984918619</c:v>
                      </c:pt>
                      <c:pt idx="1666">
                        <c:v>6388881.8206530325</c:v>
                      </c:pt>
                      <c:pt idx="1667">
                        <c:v>6388878.2138331439</c:v>
                      </c:pt>
                      <c:pt idx="1668">
                        <c:v>6389085.5518800886</c:v>
                      </c:pt>
                      <c:pt idx="1669">
                        <c:v>6388884.4250861062</c:v>
                      </c:pt>
                      <c:pt idx="1670">
                        <c:v>6388985.7688862206</c:v>
                      </c:pt>
                      <c:pt idx="1671">
                        <c:v>6388956.1105522383</c:v>
                      </c:pt>
                      <c:pt idx="1672">
                        <c:v>6388982.4500974054</c:v>
                      </c:pt>
                      <c:pt idx="1673">
                        <c:v>6388976.7875348879</c:v>
                      </c:pt>
                      <c:pt idx="1674">
                        <c:v>6388814.1228777682</c:v>
                      </c:pt>
                      <c:pt idx="1675">
                        <c:v>6388916.9942744328</c:v>
                      </c:pt>
                      <c:pt idx="1676">
                        <c:v>6389025.3354049595</c:v>
                      </c:pt>
                      <c:pt idx="1677">
                        <c:v>6388920.6744184671</c:v>
                      </c:pt>
                      <c:pt idx="1678">
                        <c:v>6388933.0113280918</c:v>
                      </c:pt>
                      <c:pt idx="1679">
                        <c:v>6388758.3461468909</c:v>
                      </c:pt>
                      <c:pt idx="1680">
                        <c:v>6388945.6788878394</c:v>
                      </c:pt>
                      <c:pt idx="1681">
                        <c:v>6389092.0095638325</c:v>
                      </c:pt>
                      <c:pt idx="1682">
                        <c:v>6388878.3381876852</c:v>
                      </c:pt>
                      <c:pt idx="1683">
                        <c:v>6389012.6647721333</c:v>
                      </c:pt>
                      <c:pt idx="1684">
                        <c:v>6389133.5285731535</c:v>
                      </c:pt>
                      <c:pt idx="1685">
                        <c:v>6388823.4007697599</c:v>
                      </c:pt>
                      <c:pt idx="1686">
                        <c:v>6389048.2013322636</c:v>
                      </c:pt>
                      <c:pt idx="1687">
                        <c:v>6388978.5296396576</c:v>
                      </c:pt>
                      <c:pt idx="1688">
                        <c:v>6388788.8559100972</c:v>
                      </c:pt>
                      <c:pt idx="1689">
                        <c:v>6389049.1801562198</c:v>
                      </c:pt>
                      <c:pt idx="1690">
                        <c:v>6389009.5023905858</c:v>
                      </c:pt>
                      <c:pt idx="1691">
                        <c:v>6389012.822625678</c:v>
                      </c:pt>
                      <c:pt idx="1692">
                        <c:v>6388848.1408738988</c:v>
                      </c:pt>
                      <c:pt idx="1693">
                        <c:v>6389064.4571475768</c:v>
                      </c:pt>
                      <c:pt idx="1694">
                        <c:v>6388831.2314432245</c:v>
                      </c:pt>
                      <c:pt idx="1695">
                        <c:v>6388816.5338665368</c:v>
                      </c:pt>
                      <c:pt idx="1696">
                        <c:v>6388916.8344130414</c:v>
                      </c:pt>
                      <c:pt idx="1697">
                        <c:v>6388770.1330943862</c:v>
                      </c:pt>
                      <c:pt idx="1698">
                        <c:v>6389078.4299221458</c:v>
                      </c:pt>
                      <c:pt idx="1699">
                        <c:v>6388902.7249078229</c:v>
                      </c:pt>
                      <c:pt idx="1700">
                        <c:v>6388886.0180628505</c:v>
                      </c:pt>
                      <c:pt idx="1701">
                        <c:v>6389010.8499133093</c:v>
                      </c:pt>
                      <c:pt idx="1702">
                        <c:v>6389163.1493789898</c:v>
                      </c:pt>
                      <c:pt idx="1703">
                        <c:v>6389054.4469866613</c:v>
                      </c:pt>
                      <c:pt idx="1704">
                        <c:v>6388870.7427478526</c:v>
                      </c:pt>
                      <c:pt idx="1705">
                        <c:v>6389017.0366740189</c:v>
                      </c:pt>
                      <c:pt idx="1706">
                        <c:v>6388948.3287765468</c:v>
                      </c:pt>
                      <c:pt idx="1707">
                        <c:v>6388982.1603969531</c:v>
                      </c:pt>
                      <c:pt idx="1708">
                        <c:v>6389172.458824032</c:v>
                      </c:pt>
                      <c:pt idx="1709">
                        <c:v>6389044.2139300108</c:v>
                      </c:pt>
                      <c:pt idx="1710">
                        <c:v>6388969.4987283563</c:v>
                      </c:pt>
                      <c:pt idx="1711">
                        <c:v>6388996.7817596951</c:v>
                      </c:pt>
                      <c:pt idx="1712">
                        <c:v>6389025.521754967</c:v>
                      </c:pt>
                      <c:pt idx="1713">
                        <c:v>6389070.7913471591</c:v>
                      </c:pt>
                      <c:pt idx="1714">
                        <c:v>6389008.0592662906</c:v>
                      </c:pt>
                      <c:pt idx="1715">
                        <c:v>6389031.3255227441</c:v>
                      </c:pt>
                      <c:pt idx="1716">
                        <c:v>6389070.5901268385</c:v>
                      </c:pt>
                      <c:pt idx="1717">
                        <c:v>6388964.3118835948</c:v>
                      </c:pt>
                      <c:pt idx="1718">
                        <c:v>6388942.4819264105</c:v>
                      </c:pt>
                      <c:pt idx="1719">
                        <c:v>6389026.631994905</c:v>
                      </c:pt>
                      <c:pt idx="1720">
                        <c:v>6388845.3012415841</c:v>
                      </c:pt>
                      <c:pt idx="1721">
                        <c:v>6388908.4986591944</c:v>
                      </c:pt>
                      <c:pt idx="1722">
                        <c:v>6388899.6170327924</c:v>
                      </c:pt>
                      <c:pt idx="1723">
                        <c:v>6388973.1782286065</c:v>
                      </c:pt>
                      <c:pt idx="1724">
                        <c:v>6388831.7852047319</c:v>
                      </c:pt>
                      <c:pt idx="1725">
                        <c:v>6388987.3817070546</c:v>
                      </c:pt>
                      <c:pt idx="1726">
                        <c:v>6388844.8960067471</c:v>
                      </c:pt>
                      <c:pt idx="1727">
                        <c:v>6388880.9177459795</c:v>
                      </c:pt>
                      <c:pt idx="1728">
                        <c:v>6388916.3867991976</c:v>
                      </c:pt>
                      <c:pt idx="1729">
                        <c:v>6388963.8291012459</c:v>
                      </c:pt>
                      <c:pt idx="1730">
                        <c:v>6388789.7762918491</c:v>
                      </c:pt>
                      <c:pt idx="1731">
                        <c:v>6388938.644226064</c:v>
                      </c:pt>
                      <c:pt idx="1732">
                        <c:v>6388854.5365194324</c:v>
                      </c:pt>
                      <c:pt idx="1733">
                        <c:v>6389054.3547296748</c:v>
                      </c:pt>
                      <c:pt idx="1734">
                        <c:v>6388729.6662684288</c:v>
                      </c:pt>
                      <c:pt idx="1735">
                        <c:v>6388948.9523016084</c:v>
                      </c:pt>
                      <c:pt idx="1736">
                        <c:v>6388574.1657642955</c:v>
                      </c:pt>
                      <c:pt idx="1737">
                        <c:v>6388743.3838942787</c:v>
                      </c:pt>
                      <c:pt idx="1738">
                        <c:v>6388802.536503532</c:v>
                      </c:pt>
                      <c:pt idx="1739">
                        <c:v>6388668.6878155572</c:v>
                      </c:pt>
                      <c:pt idx="1740">
                        <c:v>6388799.2976185968</c:v>
                      </c:pt>
                      <c:pt idx="1741">
                        <c:v>6388950.3610674068</c:v>
                      </c:pt>
                      <c:pt idx="1742">
                        <c:v>6388772.8745981297</c:v>
                      </c:pt>
                      <c:pt idx="1743">
                        <c:v>6388701.8561718035</c:v>
                      </c:pt>
                      <c:pt idx="1744">
                        <c:v>6388918.3100233637</c:v>
                      </c:pt>
                      <c:pt idx="1745">
                        <c:v>6388769.2272177665</c:v>
                      </c:pt>
                      <c:pt idx="1746">
                        <c:v>6388740.6135155177</c:v>
                      </c:pt>
                      <c:pt idx="1747">
                        <c:v>6388729.970689212</c:v>
                      </c:pt>
                      <c:pt idx="1748">
                        <c:v>6388743.7976335995</c:v>
                      </c:pt>
                      <c:pt idx="1749">
                        <c:v>6388765.5897590723</c:v>
                      </c:pt>
                      <c:pt idx="1750">
                        <c:v>6388716.3474126272</c:v>
                      </c:pt>
                      <c:pt idx="1751">
                        <c:v>6388636.5763905719</c:v>
                      </c:pt>
                      <c:pt idx="1752">
                        <c:v>6388772.7505588429</c:v>
                      </c:pt>
                      <c:pt idx="1753">
                        <c:v>6388822.4069391377</c:v>
                      </c:pt>
                      <c:pt idx="1754">
                        <c:v>6388649.5940305665</c:v>
                      </c:pt>
                      <c:pt idx="1755">
                        <c:v>6388903.6608749488</c:v>
                      </c:pt>
                      <c:pt idx="1756">
                        <c:v>6388769.6532222414</c:v>
                      </c:pt>
                      <c:pt idx="1757">
                        <c:v>6388640.6200714186</c:v>
                      </c:pt>
                      <c:pt idx="1758">
                        <c:v>6388782.0836979076</c:v>
                      </c:pt>
                      <c:pt idx="1759">
                        <c:v>6388557.5162039045</c:v>
                      </c:pt>
                      <c:pt idx="1760">
                        <c:v>6388841.9179189596</c:v>
                      </c:pt>
                      <c:pt idx="1761">
                        <c:v>6388793.2891710456</c:v>
                      </c:pt>
                      <c:pt idx="1762">
                        <c:v>6388682.6302865641</c:v>
                      </c:pt>
                      <c:pt idx="1763">
                        <c:v>6388916.4753170069</c:v>
                      </c:pt>
                      <c:pt idx="1764">
                        <c:v>6388828.7491667923</c:v>
                      </c:pt>
                      <c:pt idx="1765">
                        <c:v>6388886.5326379454</c:v>
                      </c:pt>
                      <c:pt idx="1766">
                        <c:v>6388719.7406641152</c:v>
                      </c:pt>
                      <c:pt idx="1767">
                        <c:v>6388584.3769780295</c:v>
                      </c:pt>
                      <c:pt idx="1768">
                        <c:v>6388857.5365435416</c:v>
                      </c:pt>
                      <c:pt idx="1769">
                        <c:v>6388749.2162950747</c:v>
                      </c:pt>
                      <c:pt idx="1770">
                        <c:v>6388824.8633103557</c:v>
                      </c:pt>
                      <c:pt idx="1771">
                        <c:v>6388853.9244979052</c:v>
                      </c:pt>
                      <c:pt idx="1772">
                        <c:v>6388779.9589596018</c:v>
                      </c:pt>
                      <c:pt idx="1773">
                        <c:v>6388797.9670036007</c:v>
                      </c:pt>
                      <c:pt idx="1774">
                        <c:v>6388730.9489365332</c:v>
                      </c:pt>
                      <c:pt idx="1775">
                        <c:v>6388825.031475585</c:v>
                      </c:pt>
                      <c:pt idx="1776">
                        <c:v>6388960.512352841</c:v>
                      </c:pt>
                      <c:pt idx="1777">
                        <c:v>6388731.9630232332</c:v>
                      </c:pt>
                      <c:pt idx="1778">
                        <c:v>6388789.3838762585</c:v>
                      </c:pt>
                      <c:pt idx="1779">
                        <c:v>6388680.2006587433</c:v>
                      </c:pt>
                      <c:pt idx="1780">
                        <c:v>6388655.5262041641</c:v>
                      </c:pt>
                      <c:pt idx="1781">
                        <c:v>6388659.7764363447</c:v>
                      </c:pt>
                      <c:pt idx="1782">
                        <c:v>6388732.4117962057</c:v>
                      </c:pt>
                      <c:pt idx="1783">
                        <c:v>6388726.6152648153</c:v>
                      </c:pt>
                      <c:pt idx="1784">
                        <c:v>6388793.792037447</c:v>
                      </c:pt>
                      <c:pt idx="1785">
                        <c:v>6388516.3466739366</c:v>
                      </c:pt>
                      <c:pt idx="1786">
                        <c:v>6388565.2824735306</c:v>
                      </c:pt>
                      <c:pt idx="1787">
                        <c:v>6388642.4040603088</c:v>
                      </c:pt>
                      <c:pt idx="1788">
                        <c:v>6388585.5001763999</c:v>
                      </c:pt>
                      <c:pt idx="1789">
                        <c:v>6388604.5711879293</c:v>
                      </c:pt>
                      <c:pt idx="1790">
                        <c:v>6388529.0081763659</c:v>
                      </c:pt>
                      <c:pt idx="1791">
                        <c:v>6388641.4258152293</c:v>
                      </c:pt>
                      <c:pt idx="1792">
                        <c:v>6388706.8243746916</c:v>
                      </c:pt>
                      <c:pt idx="1793">
                        <c:v>6388418.8211137932</c:v>
                      </c:pt>
                      <c:pt idx="1794">
                        <c:v>6388415.7942976058</c:v>
                      </c:pt>
                      <c:pt idx="1795">
                        <c:v>6388499.7442825818</c:v>
                      </c:pt>
                      <c:pt idx="1796">
                        <c:v>6388589.0454926426</c:v>
                      </c:pt>
                      <c:pt idx="1797">
                        <c:v>6388377.3292008983</c:v>
                      </c:pt>
                      <c:pt idx="1798">
                        <c:v>6388343.9649047609</c:v>
                      </c:pt>
                      <c:pt idx="1799">
                        <c:v>6388425.8557593394</c:v>
                      </c:pt>
                      <c:pt idx="1800">
                        <c:v>6388427.088433654</c:v>
                      </c:pt>
                      <c:pt idx="1801">
                        <c:v>6388402.3046394931</c:v>
                      </c:pt>
                      <c:pt idx="1802">
                        <c:v>6388467.1462937621</c:v>
                      </c:pt>
                      <c:pt idx="1803">
                        <c:v>6388356.9670263352</c:v>
                      </c:pt>
                      <c:pt idx="1804">
                        <c:v>6388514.0116497921</c:v>
                      </c:pt>
                      <c:pt idx="1805">
                        <c:v>6388448.1008199221</c:v>
                      </c:pt>
                      <c:pt idx="1806">
                        <c:v>6388463.8308481527</c:v>
                      </c:pt>
                      <c:pt idx="1807">
                        <c:v>6388422.5416603228</c:v>
                      </c:pt>
                      <c:pt idx="1808">
                        <c:v>6388386.5720514208</c:v>
                      </c:pt>
                      <c:pt idx="1809">
                        <c:v>6388385.2530420469</c:v>
                      </c:pt>
                      <c:pt idx="1810">
                        <c:v>6388358.2484000064</c:v>
                      </c:pt>
                      <c:pt idx="1811">
                        <c:v>6388362.9007177455</c:v>
                      </c:pt>
                      <c:pt idx="1812">
                        <c:v>6388481.5352958841</c:v>
                      </c:pt>
                      <c:pt idx="1813">
                        <c:v>6388318.1524602203</c:v>
                      </c:pt>
                      <c:pt idx="1814">
                        <c:v>6388559.7156233452</c:v>
                      </c:pt>
                      <c:pt idx="1815">
                        <c:v>6388204.640467044</c:v>
                      </c:pt>
                      <c:pt idx="1816">
                        <c:v>6388502.2375395531</c:v>
                      </c:pt>
                      <c:pt idx="1817">
                        <c:v>6388361.2598009473</c:v>
                      </c:pt>
                      <c:pt idx="1818">
                        <c:v>6388232.4787331084</c:v>
                      </c:pt>
                      <c:pt idx="1819">
                        <c:v>6388489.9820225323</c:v>
                      </c:pt>
                      <c:pt idx="1820">
                        <c:v>6388389.4703136152</c:v>
                      </c:pt>
                      <c:pt idx="1821">
                        <c:v>6388418.2418310205</c:v>
                      </c:pt>
                      <c:pt idx="1822">
                        <c:v>6388248.4139390197</c:v>
                      </c:pt>
                      <c:pt idx="1823">
                        <c:v>6388266.5678105084</c:v>
                      </c:pt>
                      <c:pt idx="1824">
                        <c:v>6388253.2794841472</c:v>
                      </c:pt>
                      <c:pt idx="1825">
                        <c:v>6388249.9826133642</c:v>
                      </c:pt>
                      <c:pt idx="1826">
                        <c:v>6388258.3950125799</c:v>
                      </c:pt>
                      <c:pt idx="1827">
                        <c:v>6388188.5156427706</c:v>
                      </c:pt>
                      <c:pt idx="1828">
                        <c:v>6388280.6195646077</c:v>
                      </c:pt>
                      <c:pt idx="1829">
                        <c:v>6388328.2508470304</c:v>
                      </c:pt>
                      <c:pt idx="1830">
                        <c:v>6388320.3370502377</c:v>
                      </c:pt>
                      <c:pt idx="1831">
                        <c:v>6388045.2043180857</c:v>
                      </c:pt>
                      <c:pt idx="1832">
                        <c:v>6388243.5440097693</c:v>
                      </c:pt>
                      <c:pt idx="1833">
                        <c:v>6388099.6129895225</c:v>
                      </c:pt>
                      <c:pt idx="1834">
                        <c:v>6388295.9229476294</c:v>
                      </c:pt>
                      <c:pt idx="1835">
                        <c:v>6388386.2223855183</c:v>
                      </c:pt>
                      <c:pt idx="1836">
                        <c:v>6388435.2621538648</c:v>
                      </c:pt>
                      <c:pt idx="1837">
                        <c:v>6388246.7799373297</c:v>
                      </c:pt>
                      <c:pt idx="1838">
                        <c:v>6388124.5976921357</c:v>
                      </c:pt>
                      <c:pt idx="1839">
                        <c:v>6388239.100950541</c:v>
                      </c:pt>
                      <c:pt idx="1840">
                        <c:v>6388232.2837529173</c:v>
                      </c:pt>
                      <c:pt idx="1841">
                        <c:v>6388183.458543228</c:v>
                      </c:pt>
                      <c:pt idx="1842">
                        <c:v>6388072.6255909828</c:v>
                      </c:pt>
                      <c:pt idx="1843">
                        <c:v>6388203.7851640349</c:v>
                      </c:pt>
                      <c:pt idx="1844">
                        <c:v>6388095.4982338594</c:v>
                      </c:pt>
                      <c:pt idx="1845">
                        <c:v>6388073.1257453924</c:v>
                      </c:pt>
                      <c:pt idx="1846">
                        <c:v>6388142.1956490371</c:v>
                      </c:pt>
                      <c:pt idx="1847">
                        <c:v>6388103.2599717248</c:v>
                      </c:pt>
                      <c:pt idx="1848">
                        <c:v>6387959.3189678034</c:v>
                      </c:pt>
                      <c:pt idx="1849">
                        <c:v>6388102.7737159161</c:v>
                      </c:pt>
                      <c:pt idx="1850">
                        <c:v>6388069.0358084561</c:v>
                      </c:pt>
                      <c:pt idx="1851">
                        <c:v>6387878.9088773699</c:v>
                      </c:pt>
                      <c:pt idx="1852">
                        <c:v>6388016.5379846022</c:v>
                      </c:pt>
                      <c:pt idx="1853">
                        <c:v>6388146.8006021269</c:v>
                      </c:pt>
                      <c:pt idx="1854">
                        <c:v>6388136.0636395393</c:v>
                      </c:pt>
                      <c:pt idx="1855">
                        <c:v>6387915.3272494841</c:v>
                      </c:pt>
                      <c:pt idx="1856">
                        <c:v>6387932.0531492513</c:v>
                      </c:pt>
                      <c:pt idx="1857">
                        <c:v>6387969.4703041585</c:v>
                      </c:pt>
                      <c:pt idx="1858">
                        <c:v>6388052.7206886271</c:v>
                      </c:pt>
                      <c:pt idx="1859">
                        <c:v>6387965.3139225235</c:v>
                      </c:pt>
                      <c:pt idx="1860">
                        <c:v>6387946.7516323151</c:v>
                      </c:pt>
                      <c:pt idx="1861">
                        <c:v>6387948.7001999514</c:v>
                      </c:pt>
                      <c:pt idx="1862">
                        <c:v>6387907.802834494</c:v>
                      </c:pt>
                      <c:pt idx="1863">
                        <c:v>6388014.5380164338</c:v>
                      </c:pt>
                      <c:pt idx="1864">
                        <c:v>6387877.9791840194</c:v>
                      </c:pt>
                      <c:pt idx="1865">
                        <c:v>6387985.7372837001</c:v>
                      </c:pt>
                      <c:pt idx="1866">
                        <c:v>6388024.0578966727</c:v>
                      </c:pt>
                      <c:pt idx="1867">
                        <c:v>6387807.9800784066</c:v>
                      </c:pt>
                      <c:pt idx="1868">
                        <c:v>6387978.9306214619</c:v>
                      </c:pt>
                      <c:pt idx="1869">
                        <c:v>6387818.9093270246</c:v>
                      </c:pt>
                      <c:pt idx="1870">
                        <c:v>6387937.6243150895</c:v>
                      </c:pt>
                      <c:pt idx="1871">
                        <c:v>6387826.6396389836</c:v>
                      </c:pt>
                      <c:pt idx="1872">
                        <c:v>6388034.6827066205</c:v>
                      </c:pt>
                      <c:pt idx="1873">
                        <c:v>6387803.6124399854</c:v>
                      </c:pt>
                      <c:pt idx="1874">
                        <c:v>6387855.5617941897</c:v>
                      </c:pt>
                      <c:pt idx="1875">
                        <c:v>6387631.5306571117</c:v>
                      </c:pt>
                      <c:pt idx="1876">
                        <c:v>6387974.7901334893</c:v>
                      </c:pt>
                      <c:pt idx="1877">
                        <c:v>6387935.9504150925</c:v>
                      </c:pt>
                      <c:pt idx="1878">
                        <c:v>6387981.8720051013</c:v>
                      </c:pt>
                      <c:pt idx="1879">
                        <c:v>6387900.9357516542</c:v>
                      </c:pt>
                      <c:pt idx="1880">
                        <c:v>6387776.2765638819</c:v>
                      </c:pt>
                      <c:pt idx="1881">
                        <c:v>6387961.524071076</c:v>
                      </c:pt>
                      <c:pt idx="1882">
                        <c:v>6387920.9246052196</c:v>
                      </c:pt>
                      <c:pt idx="1883">
                        <c:v>6387853.3596537979</c:v>
                      </c:pt>
                      <c:pt idx="1884">
                        <c:v>6387834.5798080666</c:v>
                      </c:pt>
                      <c:pt idx="1885">
                        <c:v>6387923.8176238891</c:v>
                      </c:pt>
                      <c:pt idx="1886">
                        <c:v>6387770.1938874405</c:v>
                      </c:pt>
                      <c:pt idx="1887">
                        <c:v>6387851.7152906936</c:v>
                      </c:pt>
                      <c:pt idx="1888">
                        <c:v>6387898.1514991531</c:v>
                      </c:pt>
                      <c:pt idx="1889">
                        <c:v>6387948.6125488393</c:v>
                      </c:pt>
                      <c:pt idx="1890">
                        <c:v>6387871.9825251382</c:v>
                      </c:pt>
                      <c:pt idx="1891">
                        <c:v>6387820.3691523131</c:v>
                      </c:pt>
                      <c:pt idx="1892">
                        <c:v>6387771.9973002654</c:v>
                      </c:pt>
                      <c:pt idx="1893">
                        <c:v>6387692.5466711447</c:v>
                      </c:pt>
                      <c:pt idx="1894">
                        <c:v>6387840.2304254789</c:v>
                      </c:pt>
                      <c:pt idx="1895">
                        <c:v>6387889.9466582201</c:v>
                      </c:pt>
                      <c:pt idx="1896">
                        <c:v>6388045.4787562601</c:v>
                      </c:pt>
                      <c:pt idx="1897">
                        <c:v>6387847.0263644438</c:v>
                      </c:pt>
                      <c:pt idx="1898">
                        <c:v>6387801.694039654</c:v>
                      </c:pt>
                      <c:pt idx="1899">
                        <c:v>6387912.3849477973</c:v>
                      </c:pt>
                      <c:pt idx="1900">
                        <c:v>6387899.2012916422</c:v>
                      </c:pt>
                      <c:pt idx="1901">
                        <c:v>6387984.0491595129</c:v>
                      </c:pt>
                      <c:pt idx="1902">
                        <c:v>6387978.9283138728</c:v>
                      </c:pt>
                      <c:pt idx="1903">
                        <c:v>6387888.6398069793</c:v>
                      </c:pt>
                      <c:pt idx="1904">
                        <c:v>6387927.4630878819</c:v>
                      </c:pt>
                      <c:pt idx="1905">
                        <c:v>6387750.1163263973</c:v>
                      </c:pt>
                      <c:pt idx="1906">
                        <c:v>6387995.0591470385</c:v>
                      </c:pt>
                      <c:pt idx="1907">
                        <c:v>6387671.0325807333</c:v>
                      </c:pt>
                      <c:pt idx="1908">
                        <c:v>6387974.0363964941</c:v>
                      </c:pt>
                      <c:pt idx="1909">
                        <c:v>6387856.9784907401</c:v>
                      </c:pt>
                      <c:pt idx="1910">
                        <c:v>6388052.0324600823</c:v>
                      </c:pt>
                      <c:pt idx="1911">
                        <c:v>6387826.84810647</c:v>
                      </c:pt>
                      <c:pt idx="1912">
                        <c:v>6387829.7564530261</c:v>
                      </c:pt>
                      <c:pt idx="1913">
                        <c:v>6387843.8497158745</c:v>
                      </c:pt>
                      <c:pt idx="1914">
                        <c:v>6387935.972497141</c:v>
                      </c:pt>
                      <c:pt idx="1915">
                        <c:v>6388029.0401678188</c:v>
                      </c:pt>
                      <c:pt idx="1916">
                        <c:v>6387911.0453880792</c:v>
                      </c:pt>
                      <c:pt idx="1917">
                        <c:v>6387945.981944277</c:v>
                      </c:pt>
                      <c:pt idx="1918">
                        <c:v>6387864.1613649605</c:v>
                      </c:pt>
                      <c:pt idx="1919">
                        <c:v>6387782.2908789366</c:v>
                      </c:pt>
                      <c:pt idx="1920">
                        <c:v>6388026.5179707203</c:v>
                      </c:pt>
                      <c:pt idx="1921">
                        <c:v>6387864.6968699209</c:v>
                      </c:pt>
                      <c:pt idx="1922">
                        <c:v>6387930.8953824537</c:v>
                      </c:pt>
                      <c:pt idx="1923">
                        <c:v>6388010.9657263756</c:v>
                      </c:pt>
                      <c:pt idx="1924">
                        <c:v>6387938.1839070441</c:v>
                      </c:pt>
                      <c:pt idx="1925">
                        <c:v>6388022.4927229201</c:v>
                      </c:pt>
                      <c:pt idx="1926">
                        <c:v>6387798.8295115791</c:v>
                      </c:pt>
                      <c:pt idx="1927">
                        <c:v>6387928.1244651005</c:v>
                      </c:pt>
                      <c:pt idx="1928">
                        <c:v>6388051.302423032</c:v>
                      </c:pt>
                      <c:pt idx="1929">
                        <c:v>6387959.6156954374</c:v>
                      </c:pt>
                      <c:pt idx="1930">
                        <c:v>6387971.9476730656</c:v>
                      </c:pt>
                      <c:pt idx="1931">
                        <c:v>6387842.3624436548</c:v>
                      </c:pt>
                      <c:pt idx="1932">
                        <c:v>6387912.7410150617</c:v>
                      </c:pt>
                      <c:pt idx="1933">
                        <c:v>6387935.1378175747</c:v>
                      </c:pt>
                      <c:pt idx="1934">
                        <c:v>6387606.6138248751</c:v>
                      </c:pt>
                      <c:pt idx="1935">
                        <c:v>6387895.9367208593</c:v>
                      </c:pt>
                      <c:pt idx="1936">
                        <c:v>6387882.3777939091</c:v>
                      </c:pt>
                      <c:pt idx="1937">
                        <c:v>6388013.8940051999</c:v>
                      </c:pt>
                      <c:pt idx="1938">
                        <c:v>6387968.3801510772</c:v>
                      </c:pt>
                      <c:pt idx="1939">
                        <c:v>6387969.828712278</c:v>
                      </c:pt>
                      <c:pt idx="1940">
                        <c:v>6388001.286523479</c:v>
                      </c:pt>
                      <c:pt idx="1941">
                        <c:v>6388057.8056657752</c:v>
                      </c:pt>
                      <c:pt idx="1942">
                        <c:v>6388076.3420884646</c:v>
                      </c:pt>
                      <c:pt idx="1943">
                        <c:v>6388155.9458977645</c:v>
                      </c:pt>
                      <c:pt idx="1944">
                        <c:v>6388174.5755562037</c:v>
                      </c:pt>
                      <c:pt idx="1945">
                        <c:v>6388201.2308670385</c:v>
                      </c:pt>
                      <c:pt idx="1946">
                        <c:v>6388246.9116350235</c:v>
                      </c:pt>
                      <c:pt idx="1947">
                        <c:v>6388143.5704790121</c:v>
                      </c:pt>
                      <c:pt idx="1948">
                        <c:v>6388025.2455601338</c:v>
                      </c:pt>
                      <c:pt idx="1949">
                        <c:v>6388188.8920977218</c:v>
                      </c:pt>
                      <c:pt idx="1950">
                        <c:v>6388110.6333189411</c:v>
                      </c:pt>
                      <c:pt idx="1951">
                        <c:v>6387891.3565183599</c:v>
                      </c:pt>
                      <c:pt idx="1952">
                        <c:v>6388038.0955057926</c:v>
                      </c:pt>
                      <c:pt idx="1953">
                        <c:v>6388089.8908723574</c:v>
                      </c:pt>
                      <c:pt idx="1954">
                        <c:v>6387939.7106634732</c:v>
                      </c:pt>
                      <c:pt idx="1955">
                        <c:v>6387961.5546929855</c:v>
                      </c:pt>
                      <c:pt idx="1956">
                        <c:v>6388034.422776158</c:v>
                      </c:pt>
                      <c:pt idx="1957">
                        <c:v>6388158.3147296626</c:v>
                      </c:pt>
                      <c:pt idx="1958">
                        <c:v>6388209.1932399264</c:v>
                      </c:pt>
                      <c:pt idx="1959">
                        <c:v>6388011.1224659048</c:v>
                      </c:pt>
                      <c:pt idx="1960">
                        <c:v>6388200.0397038525</c:v>
                      </c:pt>
                      <c:pt idx="1961">
                        <c:v>6388117.9712797524</c:v>
                      </c:pt>
                      <c:pt idx="1962">
                        <c:v>6388055.9170941375</c:v>
                      </c:pt>
                      <c:pt idx="1963">
                        <c:v>6387936.9420210076</c:v>
                      </c:pt>
                      <c:pt idx="1964">
                        <c:v>6387983.9351830408</c:v>
                      </c:pt>
                      <c:pt idx="1965">
                        <c:v>6387939.9421232445</c:v>
                      </c:pt>
                      <c:pt idx="1966">
                        <c:v>6388170.9627462495</c:v>
                      </c:pt>
                      <c:pt idx="1967">
                        <c:v>6387920.0259042075</c:v>
                      </c:pt>
                      <c:pt idx="1968">
                        <c:v>6388008.1114763366</c:v>
                      </c:pt>
                      <c:pt idx="1969">
                        <c:v>6388199.2192915706</c:v>
                      </c:pt>
                      <c:pt idx="1970">
                        <c:v>6387890.3491801489</c:v>
                      </c:pt>
                      <c:pt idx="1971">
                        <c:v>6387991.5009736065</c:v>
                      </c:pt>
                      <c:pt idx="1972">
                        <c:v>6388022.6488271551</c:v>
                      </c:pt>
                      <c:pt idx="1973">
                        <c:v>6387984.8340064296</c:v>
                      </c:pt>
                      <c:pt idx="1974">
                        <c:v>6387984.0166097283</c:v>
                      </c:pt>
                      <c:pt idx="1975">
                        <c:v>6388156.1888266644</c:v>
                      </c:pt>
                      <c:pt idx="1976">
                        <c:v>6388044.3864987157</c:v>
                      </c:pt>
                      <c:pt idx="1977">
                        <c:v>6387972.6172771472</c:v>
                      </c:pt>
                      <c:pt idx="1978">
                        <c:v>6388015.8692145441</c:v>
                      </c:pt>
                      <c:pt idx="1979">
                        <c:v>6388153.1225725412</c:v>
                      </c:pt>
                      <c:pt idx="1980">
                        <c:v>6388057.4064204991</c:v>
                      </c:pt>
                      <c:pt idx="1981">
                        <c:v>6388136.7110266574</c:v>
                      </c:pt>
                      <c:pt idx="1982">
                        <c:v>6388163.03623237</c:v>
                      </c:pt>
                      <c:pt idx="1983">
                        <c:v>6388122.3650837159</c:v>
                      </c:pt>
                      <c:pt idx="1984">
                        <c:v>6387936.7210938716</c:v>
                      </c:pt>
                      <c:pt idx="1985">
                        <c:v>6388034.0973153282</c:v>
                      </c:pt>
                      <c:pt idx="1986">
                        <c:v>6388045.4935935857</c:v>
                      </c:pt>
                      <c:pt idx="1987">
                        <c:v>6387956.8819463756</c:v>
                      </c:pt>
                      <c:pt idx="1988">
                        <c:v>6388085.2852048734</c:v>
                      </c:pt>
                      <c:pt idx="1989">
                        <c:v>6388095.7111283736</c:v>
                      </c:pt>
                      <c:pt idx="1990">
                        <c:v>6388205.1567421816</c:v>
                      </c:pt>
                      <c:pt idx="1991">
                        <c:v>6388064.6111453231</c:v>
                      </c:pt>
                      <c:pt idx="1992">
                        <c:v>6388092.0759224277</c:v>
                      </c:pt>
                      <c:pt idx="1993">
                        <c:v>6388086.5599413542</c:v>
                      </c:pt>
                      <c:pt idx="1994">
                        <c:v>6388162.0632149521</c:v>
                      </c:pt>
                      <c:pt idx="1995">
                        <c:v>6388058.5855958685</c:v>
                      </c:pt>
                      <c:pt idx="1996">
                        <c:v>6388063.1269378737</c:v>
                      </c:pt>
                      <c:pt idx="1997">
                        <c:v>6388039.687095861</c:v>
                      </c:pt>
                      <c:pt idx="1998">
                        <c:v>6388111.2659258312</c:v>
                      </c:pt>
                      <c:pt idx="1999">
                        <c:v>6388034.8632848896</c:v>
                      </c:pt>
                      <c:pt idx="2000">
                        <c:v>6388046.479031234</c:v>
                      </c:pt>
                      <c:pt idx="2001">
                        <c:v>6388157.1130241482</c:v>
                      </c:pt>
                      <c:pt idx="2002">
                        <c:v>6388100.7611445002</c:v>
                      </c:pt>
                      <c:pt idx="2003">
                        <c:v>6387892.4212892298</c:v>
                      </c:pt>
                      <c:pt idx="2004">
                        <c:v>6387989.0993448244</c:v>
                      </c:pt>
                      <c:pt idx="2005">
                        <c:v>6388271.7951741833</c:v>
                      </c:pt>
                      <c:pt idx="2006">
                        <c:v>6388116.5086412523</c:v>
                      </c:pt>
                      <c:pt idx="2007">
                        <c:v>6388246.2396110212</c:v>
                      </c:pt>
                      <c:pt idx="2008">
                        <c:v>6387969.987949512</c:v>
                      </c:pt>
                      <c:pt idx="2009">
                        <c:v>6388207.7535237717</c:v>
                      </c:pt>
                      <c:pt idx="2010">
                        <c:v>6388130.5362018673</c:v>
                      </c:pt>
                      <c:pt idx="2011">
                        <c:v>6387967.3358528735</c:v>
                      </c:pt>
                      <c:pt idx="2012">
                        <c:v>6388088.1523468681</c:v>
                      </c:pt>
                      <c:pt idx="2013">
                        <c:v>6388053.9875423927</c:v>
                      </c:pt>
                      <c:pt idx="2014">
                        <c:v>6387964.8274131138</c:v>
                      </c:pt>
                      <c:pt idx="2015">
                        <c:v>6388164.6871178998</c:v>
                      </c:pt>
                      <c:pt idx="2016">
                        <c:v>6387892.5500163184</c:v>
                      </c:pt>
                      <c:pt idx="2017">
                        <c:v>6387989.4387954623</c:v>
                      </c:pt>
                      <c:pt idx="2018">
                        <c:v>6388082.3201855849</c:v>
                      </c:pt>
                      <c:pt idx="2019">
                        <c:v>6388044.2021970134</c:v>
                      </c:pt>
                      <c:pt idx="2020">
                        <c:v>6387945.1004394358</c:v>
                      </c:pt>
                      <c:pt idx="2021">
                        <c:v>6387962.0222813981</c:v>
                      </c:pt>
                      <c:pt idx="2022">
                        <c:v>6388159.9426902439</c:v>
                      </c:pt>
                      <c:pt idx="2023">
                        <c:v>6388029.8790394561</c:v>
                      </c:pt>
                      <c:pt idx="2024">
                        <c:v>6388051.831206847</c:v>
                      </c:pt>
                      <c:pt idx="2025">
                        <c:v>6387811.7990711685</c:v>
                      </c:pt>
                      <c:pt idx="2026">
                        <c:v>6388044.7825121023</c:v>
                      </c:pt>
                      <c:pt idx="2027">
                        <c:v>6388060.7814102508</c:v>
                      </c:pt>
                      <c:pt idx="2028">
                        <c:v>6388143.7956471331</c:v>
                      </c:pt>
                      <c:pt idx="2029">
                        <c:v>6388103.8251051735</c:v>
                      </c:pt>
                      <c:pt idx="2030">
                        <c:v>6388149.8696677024</c:v>
                      </c:pt>
                      <c:pt idx="2031">
                        <c:v>6388114.9292189395</c:v>
                      </c:pt>
                      <c:pt idx="2032">
                        <c:v>6387935.0036439952</c:v>
                      </c:pt>
                      <c:pt idx="2033">
                        <c:v>6388146.0928288596</c:v>
                      </c:pt>
                      <c:pt idx="2034">
                        <c:v>6387957.1966603957</c:v>
                      </c:pt>
                      <c:pt idx="2035">
                        <c:v>6388067.3150263363</c:v>
                      </c:pt>
                      <c:pt idx="2036">
                        <c:v>6388055.4478152711</c:v>
                      </c:pt>
                      <c:pt idx="2037">
                        <c:v>6387950.5949166473</c:v>
                      </c:pt>
                      <c:pt idx="2038">
                        <c:v>6388127.756220758</c:v>
                      </c:pt>
                      <c:pt idx="2039">
                        <c:v>6388149.9316187361</c:v>
                      </c:pt>
                      <c:pt idx="2040">
                        <c:v>6387928.1210025512</c:v>
                      </c:pt>
                      <c:pt idx="2041">
                        <c:v>6388252.3242649995</c:v>
                      </c:pt>
                      <c:pt idx="2042">
                        <c:v>6388106.5412996989</c:v>
                      </c:pt>
                      <c:pt idx="2043">
                        <c:v>6388063.772001083</c:v>
                      </c:pt>
                      <c:pt idx="2044">
                        <c:v>6388128.0162643958</c:v>
                      </c:pt>
                      <c:pt idx="2045">
                        <c:v>6387937.2739856821</c:v>
                      </c:pt>
                      <c:pt idx="2046">
                        <c:v>6387981.5450617848</c:v>
                      </c:pt>
                      <c:pt idx="2047">
                        <c:v>6388027.8293903368</c:v>
                      </c:pt>
                      <c:pt idx="2048">
                        <c:v>6387922.1268697577</c:v>
                      </c:pt>
                      <c:pt idx="2049">
                        <c:v>6387884.437399243</c:v>
                      </c:pt>
                      <c:pt idx="2050">
                        <c:v>6387896.7608787632</c:v>
                      </c:pt>
                      <c:pt idx="2051">
                        <c:v>6387967.0972090522</c:v>
                      </c:pt>
                      <c:pt idx="2052">
                        <c:v>6387907.4462916097</c:v>
                      </c:pt>
                      <c:pt idx="2053">
                        <c:v>6387845.8080286859</c:v>
                      </c:pt>
                      <c:pt idx="2054">
                        <c:v>6388046.1823232826</c:v>
                      </c:pt>
                      <c:pt idx="2055">
                        <c:v>6387981.5690791449</c:v>
                      </c:pt>
                      <c:pt idx="2056">
                        <c:v>6387890.9682007553</c:v>
                      </c:pt>
                      <c:pt idx="2057">
                        <c:v>6387883.3795933286</c:v>
                      </c:pt>
                      <c:pt idx="2058">
                        <c:v>6387987.8031628057</c:v>
                      </c:pt>
                      <c:pt idx="2059">
                        <c:v>6388067.2388158487</c:v>
                      </c:pt>
                      <c:pt idx="2060">
                        <c:v>6387794.6864598366</c:v>
                      </c:pt>
                      <c:pt idx="2061">
                        <c:v>6388123.1460028552</c:v>
                      </c:pt>
                      <c:pt idx="2062">
                        <c:v>6388136.6173536982</c:v>
                      </c:pt>
                      <c:pt idx="2063">
                        <c:v>6387965.1004218571</c:v>
                      </c:pt>
                      <c:pt idx="2064">
                        <c:v>6388011.5951175159</c:v>
                      </c:pt>
                      <c:pt idx="2065">
                        <c:v>6387849.1013515489</c:v>
                      </c:pt>
                      <c:pt idx="2066">
                        <c:v>6388123.6190355122</c:v>
                      </c:pt>
                      <c:pt idx="2067">
                        <c:v>6388106.1480816407</c:v>
                      </c:pt>
                      <c:pt idx="2068">
                        <c:v>6388102.6884028418</c:v>
                      </c:pt>
                      <c:pt idx="2069">
                        <c:v>6388111.2399126915</c:v>
                      </c:pt>
                      <c:pt idx="2070">
                        <c:v>6388058.8025254253</c:v>
                      </c:pt>
                      <c:pt idx="2071">
                        <c:v>6387928.376155939</c:v>
                      </c:pt>
                      <c:pt idx="2072">
                        <c:v>6388081.9607197801</c:v>
                      </c:pt>
                      <c:pt idx="2073">
                        <c:v>6388012.5561331417</c:v>
                      </c:pt>
                      <c:pt idx="2074">
                        <c:v>6388114.1623128625</c:v>
                      </c:pt>
                      <c:pt idx="2075">
                        <c:v>6387992.7791764159</c:v>
                      </c:pt>
                      <c:pt idx="2076">
                        <c:v>6387976.406641908</c:v>
                      </c:pt>
                      <c:pt idx="2077">
                        <c:v>6387792.0446280744</c:v>
                      </c:pt>
                      <c:pt idx="2078">
                        <c:v>6387946.6930542728</c:v>
                      </c:pt>
                      <c:pt idx="2079">
                        <c:v>6387908.3518404784</c:v>
                      </c:pt>
                      <c:pt idx="2080">
                        <c:v>6388025.02090728</c:v>
                      </c:pt>
                      <c:pt idx="2081">
                        <c:v>6388033.7001758767</c:v>
                      </c:pt>
                      <c:pt idx="2082">
                        <c:v>6387910.3895680681</c:v>
                      </c:pt>
                      <c:pt idx="2083">
                        <c:v>6387990.0890062572</c:v>
                      </c:pt>
                      <c:pt idx="2084">
                        <c:v>6388074.7984134387</c:v>
                      </c:pt>
                      <c:pt idx="2085">
                        <c:v>6388060.5177132003</c:v>
                      </c:pt>
                      <c:pt idx="2086">
                        <c:v>6387807.2468297128</c:v>
                      </c:pt>
                      <c:pt idx="2087">
                        <c:v>6388091.9856877299</c:v>
                      </c:pt>
                      <c:pt idx="2088">
                        <c:v>6388055.7342125811</c:v>
                      </c:pt>
                      <c:pt idx="2089">
                        <c:v>6387808.4923301693</c:v>
                      </c:pt>
                      <c:pt idx="2090">
                        <c:v>6387918.2599669639</c:v>
                      </c:pt>
                      <c:pt idx="2091">
                        <c:v>6388008.0370500004</c:v>
                      </c:pt>
                      <c:pt idx="2092">
                        <c:v>6387823.8235068703</c:v>
                      </c:pt>
                      <c:pt idx="2093">
                        <c:v>6387847.619265723</c:v>
                      </c:pt>
                      <c:pt idx="2094">
                        <c:v>6388018.4242552565</c:v>
                      </c:pt>
                      <c:pt idx="2095">
                        <c:v>6387970.2384047173</c:v>
                      </c:pt>
                      <c:pt idx="2096">
                        <c:v>6387974.0616438929</c:v>
                      </c:pt>
                      <c:pt idx="2097">
                        <c:v>6388139.8939031092</c:v>
                      </c:pt>
                      <c:pt idx="2098">
                        <c:v>6388038.7351132259</c:v>
                      </c:pt>
                      <c:pt idx="2099">
                        <c:v>6388012.5852056332</c:v>
                      </c:pt>
                      <c:pt idx="2100">
                        <c:v>6387863.4441122478</c:v>
                      </c:pt>
                      <c:pt idx="2101">
                        <c:v>6387868.3117655069</c:v>
                      </c:pt>
                      <c:pt idx="2102">
                        <c:v>6388005.1880983664</c:v>
                      </c:pt>
                      <c:pt idx="2103">
                        <c:v>6387917.0730442964</c:v>
                      </c:pt>
                      <c:pt idx="2104">
                        <c:v>6387861.9665372754</c:v>
                      </c:pt>
                      <c:pt idx="2105">
                        <c:v>6387892.8685117895</c:v>
                      </c:pt>
                      <c:pt idx="2106">
                        <c:v>6387993.7789028268</c:v>
                      </c:pt>
                      <c:pt idx="2107">
                        <c:v>6387923.7353236619</c:v>
                      </c:pt>
                      <c:pt idx="2108">
                        <c:v>6387986.6524313493</c:v>
                      </c:pt>
                      <c:pt idx="2109">
                        <c:v>6388013.6163272662</c:v>
                      </c:pt>
                      <c:pt idx="2110">
                        <c:v>6387844.5791006573</c:v>
                      </c:pt>
                      <c:pt idx="2111">
                        <c:v>6387979.5407666024</c:v>
                      </c:pt>
                      <c:pt idx="2112">
                        <c:v>6387992.5013400735</c:v>
                      </c:pt>
                      <c:pt idx="2113">
                        <c:v>6388015.4201003117</c:v>
                      </c:pt>
                      <c:pt idx="2114">
                        <c:v>6388095.3471578332</c:v>
                      </c:pt>
                      <c:pt idx="2115">
                        <c:v>6388016.3236703388</c:v>
                      </c:pt>
                      <c:pt idx="2116">
                        <c:v>6387891.215747145</c:v>
                      </c:pt>
                      <c:pt idx="2117">
                        <c:v>6387981.2090964206</c:v>
                      </c:pt>
                      <c:pt idx="2118">
                        <c:v>6387917.1588653559</c:v>
                      </c:pt>
                      <c:pt idx="2119">
                        <c:v>6387938.1166954506</c:v>
                      </c:pt>
                      <c:pt idx="2120">
                        <c:v>6388069.0825248305</c:v>
                      </c:pt>
                      <c:pt idx="2121">
                        <c:v>6388021.0136484895</c:v>
                      </c:pt>
                      <c:pt idx="2122">
                        <c:v>6388060.0480909897</c:v>
                      </c:pt>
                      <c:pt idx="2123">
                        <c:v>6388005.0374737671</c:v>
                      </c:pt>
                      <c:pt idx="2124">
                        <c:v>6387749.0346136428</c:v>
                      </c:pt>
                      <c:pt idx="2125">
                        <c:v>6387986.0394510776</c:v>
                      </c:pt>
                      <c:pt idx="2126">
                        <c:v>6387883.0519269882</c:v>
                      </c:pt>
                      <c:pt idx="2127">
                        <c:v>6387904.0719827432</c:v>
                      </c:pt>
                      <c:pt idx="2128">
                        <c:v>6388006.0995601648</c:v>
                      </c:pt>
                      <c:pt idx="2129">
                        <c:v>6388154.1346015176</c:v>
                      </c:pt>
                      <c:pt idx="2130">
                        <c:v>6387861.177049513</c:v>
                      </c:pt>
                      <c:pt idx="2131">
                        <c:v>6388001.2268472984</c:v>
                      </c:pt>
                      <c:pt idx="2132">
                        <c:v>6388030.2839384628</c:v>
                      </c:pt>
                      <c:pt idx="2133">
                        <c:v>6387858.3482670225</c:v>
                      </c:pt>
                      <c:pt idx="2134">
                        <c:v>6388000.4197774269</c:v>
                      </c:pt>
                      <c:pt idx="2135">
                        <c:v>6387944.4984145518</c:v>
                      </c:pt>
                      <c:pt idx="2136">
                        <c:v>6387899.5841236943</c:v>
                      </c:pt>
                      <c:pt idx="2137">
                        <c:v>6388023.6768505732</c:v>
                      </c:pt>
                      <c:pt idx="2138">
                        <c:v>6387863.7765413225</c:v>
                      </c:pt>
                      <c:pt idx="2139">
                        <c:v>6387989.8831424899</c:v>
                      </c:pt>
                      <c:pt idx="2140">
                        <c:v>6387950.996601034</c:v>
                      </c:pt>
                      <c:pt idx="2141">
                        <c:v>6387895.0699159876</c:v>
                      </c:pt>
                      <c:pt idx="2142">
                        <c:v>6388022.2068550307</c:v>
                      </c:pt>
                      <c:pt idx="2143">
                        <c:v>6387816.3504170831</c:v>
                      </c:pt>
                      <c:pt idx="2144">
                        <c:v>6387940.5005513225</c:v>
                      </c:pt>
                      <c:pt idx="2145">
                        <c:v>6387983.5627061911</c:v>
                      </c:pt>
                      <c:pt idx="2146">
                        <c:v>6387924.7456804104</c:v>
                      </c:pt>
                      <c:pt idx="2147">
                        <c:v>6387956.8877718644</c:v>
                      </c:pt>
                      <c:pt idx="2148">
                        <c:v>6387891.0931550963</c:v>
                      </c:pt>
                      <c:pt idx="2149">
                        <c:v>6387972.257436947</c:v>
                      </c:pt>
                      <c:pt idx="2150">
                        <c:v>6387931.484884006</c:v>
                      </c:pt>
                      <c:pt idx="2151">
                        <c:v>6387986.7182541415</c:v>
                      </c:pt>
                      <c:pt idx="2152">
                        <c:v>6387973.9575019414</c:v>
                      </c:pt>
                      <c:pt idx="2153">
                        <c:v>6388039.2025823426</c:v>
                      </c:pt>
                      <c:pt idx="2154">
                        <c:v>6387947.5015126718</c:v>
                      </c:pt>
                      <c:pt idx="2155">
                        <c:v>6387925.7482011318</c:v>
                      </c:pt>
                      <c:pt idx="2156">
                        <c:v>6388029.00066646</c:v>
                      </c:pt>
                      <c:pt idx="2157">
                        <c:v>6387989.2102946425</c:v>
                      </c:pt>
                      <c:pt idx="2158">
                        <c:v>6388100.435683663</c:v>
                      </c:pt>
                      <c:pt idx="2159">
                        <c:v>6388078.7735690754</c:v>
                      </c:pt>
                      <c:pt idx="2160">
                        <c:v>6387852.0583941024</c:v>
                      </c:pt>
                      <c:pt idx="2161">
                        <c:v>6388049.3487022948</c:v>
                      </c:pt>
                      <c:pt idx="2162">
                        <c:v>6387950.6444516135</c:v>
                      </c:pt>
                      <c:pt idx="2163">
                        <c:v>6387924.9456003429</c:v>
                      </c:pt>
                      <c:pt idx="2164">
                        <c:v>6387846.3018062273</c:v>
                      </c:pt>
                      <c:pt idx="2165">
                        <c:v>6387918.5538509684</c:v>
                      </c:pt>
                      <c:pt idx="2166">
                        <c:v>6387996.8710280964</c:v>
                      </c:pt>
                      <c:pt idx="2167">
                        <c:v>6387847.1934403488</c:v>
                      </c:pt>
                      <c:pt idx="2168">
                        <c:v>6388052.5210475903</c:v>
                      </c:pt>
                      <c:pt idx="2169">
                        <c:v>6387951.8538099909</c:v>
                      </c:pt>
                      <c:pt idx="2170">
                        <c:v>6387813.1916880272</c:v>
                      </c:pt>
                      <c:pt idx="2171">
                        <c:v>6387963.5854140501</c:v>
                      </c:pt>
                      <c:pt idx="2172">
                        <c:v>6387861.8725628508</c:v>
                      </c:pt>
                      <c:pt idx="2173">
                        <c:v>6387942.2256308841</c:v>
                      </c:pt>
                      <c:pt idx="2174">
                        <c:v>6387968.5836588712</c:v>
                      </c:pt>
                      <c:pt idx="2175">
                        <c:v>6387782.9466087855</c:v>
                      </c:pt>
                      <c:pt idx="2176">
                        <c:v>6387767.3144428898</c:v>
                      </c:pt>
                      <c:pt idx="2177">
                        <c:v>6387870.6871237392</c:v>
                      </c:pt>
                      <c:pt idx="2178">
                        <c:v>6387729.064614173</c:v>
                      </c:pt>
                      <c:pt idx="2179">
                        <c:v>6387756.4468773175</c:v>
                      </c:pt>
                      <c:pt idx="2180">
                        <c:v>6388083.8859441206</c:v>
                      </c:pt>
                      <c:pt idx="2181">
                        <c:v>6387864.2155140182</c:v>
                      </c:pt>
                      <c:pt idx="2182">
                        <c:v>6387809.6119540045</c:v>
                      </c:pt>
                      <c:pt idx="2183">
                        <c:v>6387864.9608549755</c:v>
                      </c:pt>
                      <c:pt idx="2184">
                        <c:v>6387936.4287392516</c:v>
                      </c:pt>
                      <c:pt idx="2185">
                        <c:v>6387836.7864447879</c:v>
                      </c:pt>
                      <c:pt idx="2186">
                        <c:v>6387931.2635960486</c:v>
                      </c:pt>
                      <c:pt idx="2187">
                        <c:v>6387954.6826680554</c:v>
                      </c:pt>
                      <c:pt idx="2188">
                        <c:v>6387840.1593362661</c:v>
                      </c:pt>
                      <c:pt idx="2189">
                        <c:v>6387968.5240862584</c:v>
                      </c:pt>
                      <c:pt idx="2190">
                        <c:v>6387766.9564948892</c:v>
                      </c:pt>
                      <c:pt idx="2191">
                        <c:v>6387784.4467868796</c:v>
                      </c:pt>
                      <c:pt idx="2192">
                        <c:v>6387799.8242833596</c:v>
                      </c:pt>
                      <c:pt idx="2193">
                        <c:v>6387558.2697241865</c:v>
                      </c:pt>
                      <c:pt idx="2194">
                        <c:v>6387813.7194167562</c:v>
                      </c:pt>
                      <c:pt idx="2195">
                        <c:v>6387652.2273648325</c:v>
                      </c:pt>
                      <c:pt idx="2196">
                        <c:v>6387878.6213804483</c:v>
                      </c:pt>
                      <c:pt idx="2197">
                        <c:v>6387821.0837106826</c:v>
                      </c:pt>
                      <c:pt idx="2198">
                        <c:v>6387960.4960722122</c:v>
                      </c:pt>
                      <c:pt idx="2199">
                        <c:v>6387800.0307500288</c:v>
                      </c:pt>
                      <c:pt idx="2200">
                        <c:v>6387847.450946874</c:v>
                      </c:pt>
                      <c:pt idx="2201">
                        <c:v>6388000.939424376</c:v>
                      </c:pt>
                      <c:pt idx="2202">
                        <c:v>6387893.4863853222</c:v>
                      </c:pt>
                      <c:pt idx="2203">
                        <c:v>6387924.9180741291</c:v>
                      </c:pt>
                      <c:pt idx="2204">
                        <c:v>6388010.4183013216</c:v>
                      </c:pt>
                      <c:pt idx="2205">
                        <c:v>6387833.9223593436</c:v>
                      </c:pt>
                      <c:pt idx="2206">
                        <c:v>6387848.4302188335</c:v>
                      </c:pt>
                      <c:pt idx="2207">
                        <c:v>6387712.9418506501</c:v>
                      </c:pt>
                      <c:pt idx="2208">
                        <c:v>6388018.4572258787</c:v>
                      </c:pt>
                      <c:pt idx="2209">
                        <c:v>6387923.9763158262</c:v>
                      </c:pt>
                      <c:pt idx="2210">
                        <c:v>6387725.4990920182</c:v>
                      </c:pt>
                      <c:pt idx="2211">
                        <c:v>6388018.0255261995</c:v>
                      </c:pt>
                      <c:pt idx="2212">
                        <c:v>6387839.5555903306</c:v>
                      </c:pt>
                      <c:pt idx="2213">
                        <c:v>6388076.0892565884</c:v>
                      </c:pt>
                      <c:pt idx="2214">
                        <c:v>6387737.6264973599</c:v>
                      </c:pt>
                      <c:pt idx="2215">
                        <c:v>6387702.1672852486</c:v>
                      </c:pt>
                      <c:pt idx="2216">
                        <c:v>6387941.7115930635</c:v>
                      </c:pt>
                      <c:pt idx="2217">
                        <c:v>6387902.2593938243</c:v>
                      </c:pt>
                      <c:pt idx="2218">
                        <c:v>6387855.8106607571</c:v>
                      </c:pt>
                      <c:pt idx="2219">
                        <c:v>6387887.3653672943</c:v>
                      </c:pt>
                      <c:pt idx="2220">
                        <c:v>6387799.9234870691</c:v>
                      </c:pt>
                      <c:pt idx="2221">
                        <c:v>6388035.4849939188</c:v>
                      </c:pt>
                      <c:pt idx="2222">
                        <c:v>6387867.0498618819</c:v>
                      </c:pt>
                      <c:pt idx="2223">
                        <c:v>6387877.6180651952</c:v>
                      </c:pt>
                      <c:pt idx="2224">
                        <c:v>6387723.189578291</c:v>
                      </c:pt>
                      <c:pt idx="2225">
                        <c:v>6387900.7643758012</c:v>
                      </c:pt>
                      <c:pt idx="2226">
                        <c:v>6387743.3424325492</c:v>
                      </c:pt>
                      <c:pt idx="2227">
                        <c:v>6387867.9237235533</c:v>
                      </c:pt>
                      <c:pt idx="2228">
                        <c:v>6387807.5082240216</c:v>
                      </c:pt>
                      <c:pt idx="2229">
                        <c:v>6387767.0959093533</c:v>
                      </c:pt>
                      <c:pt idx="2230">
                        <c:v>6387802.6867551366</c:v>
                      </c:pt>
                      <c:pt idx="2231">
                        <c:v>6387765.2807371449</c:v>
                      </c:pt>
                      <c:pt idx="2232">
                        <c:v>6387713.8778313398</c:v>
                      </c:pt>
                      <c:pt idx="2233">
                        <c:v>6387877.4780138656</c:v>
                      </c:pt>
                      <c:pt idx="2234">
                        <c:v>6387793.08126105</c:v>
                      </c:pt>
                      <c:pt idx="2235">
                        <c:v>6387979.687549402</c:v>
                      </c:pt>
                      <c:pt idx="2236">
                        <c:v>6387754.3548591817</c:v>
                      </c:pt>
                      <c:pt idx="2237">
                        <c:v>6387717.957236765</c:v>
                      </c:pt>
                      <c:pt idx="2238">
                        <c:v>6387831.5626628743</c:v>
                      </c:pt>
                      <c:pt idx="2239">
                        <c:v>6387868.1711141374</c:v>
                      </c:pt>
                      <c:pt idx="2240">
                        <c:v>6387676.7242085114</c:v>
                      </c:pt>
                      <c:pt idx="2241">
                        <c:v>6387965.4070105357</c:v>
                      </c:pt>
                      <c:pt idx="2242">
                        <c:v>6387919.9657907747</c:v>
                      </c:pt>
                      <c:pt idx="2243">
                        <c:v>6387879.6545772897</c:v>
                      </c:pt>
                      <c:pt idx="2244">
                        <c:v>6388040.2776576281</c:v>
                      </c:pt>
                      <c:pt idx="2245">
                        <c:v>6388015.9036277672</c:v>
                      </c:pt>
                      <c:pt idx="2246">
                        <c:v>6387892.532465551</c:v>
                      </c:pt>
                      <c:pt idx="2247">
                        <c:v>6387763.1641489929</c:v>
                      </c:pt>
                      <c:pt idx="2248">
                        <c:v>6387946.7986562774</c:v>
                      </c:pt>
                      <c:pt idx="2249">
                        <c:v>6387912.4359657522</c:v>
                      </c:pt>
                      <c:pt idx="2250">
                        <c:v>6387728.0760559337</c:v>
                      </c:pt>
                      <c:pt idx="2251">
                        <c:v>6387750.7189055039</c:v>
                      </c:pt>
                      <c:pt idx="2252">
                        <c:v>6387886.4241695134</c:v>
                      </c:pt>
                      <c:pt idx="2253">
                        <c:v>6387860.002795062</c:v>
                      </c:pt>
                      <c:pt idx="2254">
                        <c:v>6387835.6538732015</c:v>
                      </c:pt>
                      <c:pt idx="2255">
                        <c:v>6387968.3076264849</c:v>
                      </c:pt>
                      <c:pt idx="2256">
                        <c:v>6387963.9640344027</c:v>
                      </c:pt>
                      <c:pt idx="2257">
                        <c:v>6387795.6230766028</c:v>
                      </c:pt>
                      <c:pt idx="2258">
                        <c:v>6387749.2248963825</c:v>
                      </c:pt>
                      <c:pt idx="2259">
                        <c:v>6387882.8990700413</c:v>
                      </c:pt>
                      <c:pt idx="2260">
                        <c:v>6387772.6357275732</c:v>
                      </c:pt>
                      <c:pt idx="2261">
                        <c:v>6387782.2448944366</c:v>
                      </c:pt>
                      <c:pt idx="2262">
                        <c:v>6387898.9265799513</c:v>
                      </c:pt>
                      <c:pt idx="2263">
                        <c:v>6387725.6107053915</c:v>
                      </c:pt>
                      <c:pt idx="2264">
                        <c:v>6388075.2972520562</c:v>
                      </c:pt>
                      <c:pt idx="2265">
                        <c:v>6388019.986201385</c:v>
                      </c:pt>
                      <c:pt idx="2266">
                        <c:v>6388054.7379528973</c:v>
                      </c:pt>
                      <c:pt idx="2267">
                        <c:v>6387937.421729099</c:v>
                      </c:pt>
                      <c:pt idx="2268">
                        <c:v>6387831.1079297513</c:v>
                      </c:pt>
                      <c:pt idx="2269">
                        <c:v>6387875.7965362687</c:v>
                      </c:pt>
                      <c:pt idx="2270">
                        <c:v>6388055.5485424353</c:v>
                      </c:pt>
                      <c:pt idx="2271">
                        <c:v>6387860.2933762819</c:v>
                      </c:pt>
                      <c:pt idx="2272">
                        <c:v>6387942.9693202702</c:v>
                      </c:pt>
                      <c:pt idx="2273">
                        <c:v>6388190.5862112474</c:v>
                      </c:pt>
                      <c:pt idx="2274">
                        <c:v>6387810.3386419239</c:v>
                      </c:pt>
                      <c:pt idx="2275">
                        <c:v>6387772.0219090823</c:v>
                      </c:pt>
                      <c:pt idx="2276">
                        <c:v>6387949.7696701623</c:v>
                      </c:pt>
                      <c:pt idx="2277">
                        <c:v>6388057.4478543084</c:v>
                      </c:pt>
                      <c:pt idx="2278">
                        <c:v>6387925.1285074623</c:v>
                      </c:pt>
                      <c:pt idx="2279">
                        <c:v>6387780.749330692</c:v>
                      </c:pt>
                      <c:pt idx="2280">
                        <c:v>6387898.4447884616</c:v>
                      </c:pt>
                      <c:pt idx="2281">
                        <c:v>6387825.0804739641</c:v>
                      </c:pt>
                      <c:pt idx="2282">
                        <c:v>6387905.8526854208</c:v>
                      </c:pt>
                      <c:pt idx="2283">
                        <c:v>6387829.5550207943</c:v>
                      </c:pt>
                      <c:pt idx="2284">
                        <c:v>6387919.2596393665</c:v>
                      </c:pt>
                      <c:pt idx="2285">
                        <c:v>6388106.9041480171</c:v>
                      </c:pt>
                      <c:pt idx="2286">
                        <c:v>6387912.6232038783</c:v>
                      </c:pt>
                      <c:pt idx="2287">
                        <c:v>6387837.3444141969</c:v>
                      </c:pt>
                      <c:pt idx="2288">
                        <c:v>6388126.130330448</c:v>
                      </c:pt>
                      <c:pt idx="2289">
                        <c:v>6387837.9088191036</c:v>
                      </c:pt>
                      <c:pt idx="2290">
                        <c:v>6387998.4909232501</c:v>
                      </c:pt>
                      <c:pt idx="2291">
                        <c:v>6387924.2208166094</c:v>
                      </c:pt>
                      <c:pt idx="2292">
                        <c:v>6387988.890271591</c:v>
                      </c:pt>
                      <c:pt idx="2293">
                        <c:v>6387846.6342150755</c:v>
                      </c:pt>
                      <c:pt idx="2294">
                        <c:v>6387931.3801217163</c:v>
                      </c:pt>
                      <c:pt idx="2295">
                        <c:v>6388017.1279764622</c:v>
                      </c:pt>
                      <c:pt idx="2296">
                        <c:v>6387911.8777643768</c:v>
                      </c:pt>
                      <c:pt idx="2297">
                        <c:v>6387795.6294706399</c:v>
                      </c:pt>
                      <c:pt idx="2298">
                        <c:v>6387950.3205375141</c:v>
                      </c:pt>
                      <c:pt idx="2299">
                        <c:v>6387935.0859597921</c:v>
                      </c:pt>
                      <c:pt idx="2300">
                        <c:v>6387997.8531801431</c:v>
                      </c:pt>
                      <c:pt idx="2301">
                        <c:v>6388012.6221847832</c:v>
                      </c:pt>
                      <c:pt idx="2302">
                        <c:v>6387806.518783954</c:v>
                      </c:pt>
                      <c:pt idx="2303">
                        <c:v>6387990.2083501369</c:v>
                      </c:pt>
                      <c:pt idx="2304">
                        <c:v>6388080.9728556098</c:v>
                      </c:pt>
                      <c:pt idx="2305">
                        <c:v>6387858.7391665922</c:v>
                      </c:pt>
                      <c:pt idx="2306">
                        <c:v>6387849.5072692418</c:v>
                      </c:pt>
                      <c:pt idx="2307">
                        <c:v>6387869.2771498216</c:v>
                      </c:pt>
                      <c:pt idx="2308">
                        <c:v>6387821.9857208394</c:v>
                      </c:pt>
                      <c:pt idx="2309">
                        <c:v>6387841.7690398227</c:v>
                      </c:pt>
                      <c:pt idx="2310">
                        <c:v>6387748.5540196979</c:v>
                      </c:pt>
                      <c:pt idx="2311">
                        <c:v>6387940.3406477328</c:v>
                      </c:pt>
                      <c:pt idx="2312">
                        <c:v>6387907.1921822317</c:v>
                      </c:pt>
                      <c:pt idx="2313">
                        <c:v>6387956.0997168766</c:v>
                      </c:pt>
                      <c:pt idx="2314">
                        <c:v>6387937.8615204152</c:v>
                      </c:pt>
                      <c:pt idx="2315">
                        <c:v>6387897.6895070625</c:v>
                      </c:pt>
                      <c:pt idx="2316">
                        <c:v>6387671.3806180432</c:v>
                      </c:pt>
                      <c:pt idx="2317">
                        <c:v>6387914.2124018548</c:v>
                      </c:pt>
                      <c:pt idx="2318">
                        <c:v>6387751.9070656123</c:v>
                      </c:pt>
                      <c:pt idx="2319">
                        <c:v>6388021.6780172307</c:v>
                      </c:pt>
                      <c:pt idx="2320">
                        <c:v>6387928.5153487185</c:v>
                      </c:pt>
                      <c:pt idx="2321">
                        <c:v>6387947.215203099</c:v>
                      </c:pt>
                      <c:pt idx="2322">
                        <c:v>6388038.991461562</c:v>
                      </c:pt>
                      <c:pt idx="2323">
                        <c:v>6387851.7049695468</c:v>
                      </c:pt>
                      <c:pt idx="2324">
                        <c:v>6387874.4303649021</c:v>
                      </c:pt>
                      <c:pt idx="2325">
                        <c:v>6388070.2315026456</c:v>
                      </c:pt>
                      <c:pt idx="2326">
                        <c:v>6387945.0341650443</c:v>
                      </c:pt>
                      <c:pt idx="2327">
                        <c:v>6387866.7743090568</c:v>
                      </c:pt>
                      <c:pt idx="2328">
                        <c:v>6387934.5899091167</c:v>
                      </c:pt>
                      <c:pt idx="2329">
                        <c:v>6387998.4069226282</c:v>
                      </c:pt>
                      <c:pt idx="2330">
                        <c:v>6387866.225338758</c:v>
                      </c:pt>
                      <c:pt idx="2331">
                        <c:v>6387962.045146754</c:v>
                      </c:pt>
                      <c:pt idx="2332">
                        <c:v>6387684.866335948</c:v>
                      </c:pt>
                      <c:pt idx="2333">
                        <c:v>6387838.6888957517</c:v>
                      </c:pt>
                      <c:pt idx="2334">
                        <c:v>6387889.5128156608</c:v>
                      </c:pt>
                      <c:pt idx="2335">
                        <c:v>6387878.3380852491</c:v>
                      </c:pt>
                      <c:pt idx="2336">
                        <c:v>6388028.1646941705</c:v>
                      </c:pt>
                      <c:pt idx="2337">
                        <c:v>6387875.99263216</c:v>
                      </c:pt>
                      <c:pt idx="2338">
                        <c:v>6387837.8218890289</c:v>
                      </c:pt>
                      <c:pt idx="2339">
                        <c:v>6387848.6524546687</c:v>
                      </c:pt>
                      <c:pt idx="2340">
                        <c:v>6387980.484319048</c:v>
                      </c:pt>
                      <c:pt idx="2341">
                        <c:v>6387972.3174722102</c:v>
                      </c:pt>
                      <c:pt idx="2342">
                        <c:v>6387897.1519042766</c:v>
                      </c:pt>
                      <c:pt idx="2343">
                        <c:v>6387924.987605446</c:v>
                      </c:pt>
                      <c:pt idx="2344">
                        <c:v>6387929.8245659899</c:v>
                      </c:pt>
                      <c:pt idx="2345">
                        <c:v>6387842.6627762541</c:v>
                      </c:pt>
                      <c:pt idx="2346">
                        <c:v>6387723.5022266591</c:v>
                      </c:pt>
                      <c:pt idx="2347">
                        <c:v>6387865.3429077007</c:v>
                      </c:pt>
                      <c:pt idx="2348">
                        <c:v>6387752.1848099446</c:v>
                      </c:pt>
                      <c:pt idx="2349">
                        <c:v>6387925.027924031</c:v>
                      </c:pt>
                      <c:pt idx="2350">
                        <c:v>6387813.87224067</c:v>
                      </c:pt>
                      <c:pt idx="2351">
                        <c:v>6387770.7827065513</c:v>
                      </c:pt>
                      <c:pt idx="2352">
                        <c:v>6387885.6194773661</c:v>
                      </c:pt>
                      <c:pt idx="2353">
                        <c:v>6387966.392472052</c:v>
                      </c:pt>
                      <c:pt idx="2354">
                        <c:v>6387720.2416595221</c:v>
                      </c:pt>
                      <c:pt idx="2355">
                        <c:v>6387790.0920029916</c:v>
                      </c:pt>
                      <c:pt idx="2356">
                        <c:v>6387769.9434936</c:v>
                      </c:pt>
                      <c:pt idx="2357">
                        <c:v>6387883.7961225538</c:v>
                      </c:pt>
                      <c:pt idx="2358">
                        <c:v>6387811.6498811282</c:v>
                      </c:pt>
                      <c:pt idx="2359">
                        <c:v>6387803.5047606649</c:v>
                      </c:pt>
                      <c:pt idx="2360">
                        <c:v>6387700.3607525695</c:v>
                      </c:pt>
                      <c:pt idx="2361">
                        <c:v>6387819.2178483177</c:v>
                      </c:pt>
                      <c:pt idx="2362">
                        <c:v>6387994.0760394465</c:v>
                      </c:pt>
                      <c:pt idx="2363">
                        <c:v>6387827.935317562</c:v>
                      </c:pt>
                      <c:pt idx="2364">
                        <c:v>6387825.7956743296</c:v>
                      </c:pt>
                      <c:pt idx="2365">
                        <c:v>6387975.657101484</c:v>
                      </c:pt>
                      <c:pt idx="2366">
                        <c:v>6387946.5195908183</c:v>
                      </c:pt>
                      <c:pt idx="2367">
                        <c:v>6387848.3831341919</c:v>
                      </c:pt>
                      <c:pt idx="2368">
                        <c:v>6387867.2477235245</c:v>
                      </c:pt>
                      <c:pt idx="2369">
                        <c:v>6387765.1133508002</c:v>
                      </c:pt>
                      <c:pt idx="2370">
                        <c:v>6387907.980008062</c:v>
                      </c:pt>
                      <c:pt idx="2371">
                        <c:v>6387914.8476874139</c:v>
                      </c:pt>
                      <c:pt idx="2372">
                        <c:v>6387896.7163810236</c:v>
                      </c:pt>
                      <c:pt idx="2373">
                        <c:v>6387904.5860811155</c:v>
                      </c:pt>
                      <c:pt idx="2374">
                        <c:v>6387861.4567799754</c:v>
                      </c:pt>
                      <c:pt idx="2375">
                        <c:v>6387861.328469946</c:v>
                      </c:pt>
                      <c:pt idx="2376">
                        <c:v>6388015.2011434324</c:v>
                      </c:pt>
                      <c:pt idx="2377">
                        <c:v>6387901.0747928945</c:v>
                      </c:pt>
                      <c:pt idx="2378">
                        <c:v>6387989.9494108511</c:v>
                      </c:pt>
                      <c:pt idx="2379">
                        <c:v>6387837.8249898795</c:v>
                      </c:pt>
                      <c:pt idx="2380">
                        <c:v>6388034.6359640984</c:v>
                      </c:pt>
                      <c:pt idx="2381">
                        <c:v>6387912.5233665742</c:v>
                      </c:pt>
                      <c:pt idx="2382">
                        <c:v>6387933.4116319297</c:v>
                      </c:pt>
                      <c:pt idx="2383">
                        <c:v>6387962.3007535534</c:v>
                      </c:pt>
                      <c:pt idx="2384">
                        <c:v>6387962.1907248814</c:v>
                      </c:pt>
                      <c:pt idx="2385">
                        <c:v>6388048.1472262572</c:v>
                      </c:pt>
                      <c:pt idx="2386">
                        <c:v>6387884.9632426677</c:v>
                      </c:pt>
                      <c:pt idx="2387">
                        <c:v>6387791.8558004778</c:v>
                      </c:pt>
                      <c:pt idx="2388">
                        <c:v>6387878.8149440847</c:v>
                      </c:pt>
                      <c:pt idx="2389">
                        <c:v>6387801.6992189633</c:v>
                      </c:pt>
                      <c:pt idx="2390">
                        <c:v>6387773.5843808921</c:v>
                      </c:pt>
                      <c:pt idx="2391">
                        <c:v>6387602.4704230716</c:v>
                      </c:pt>
                      <c:pt idx="2392">
                        <c:v>6387651.3573387535</c:v>
                      </c:pt>
                      <c:pt idx="2393">
                        <c:v>6387930.2451212434</c:v>
                      </c:pt>
                      <c:pt idx="2394">
                        <c:v>6387833.1337638963</c:v>
                      </c:pt>
                      <c:pt idx="2395">
                        <c:v>6388027.0232601194</c:v>
                      </c:pt>
                      <c:pt idx="2396">
                        <c:v>6387720.9136033691</c:v>
                      </c:pt>
                      <c:pt idx="2397">
                        <c:v>6387843.8047871543</c:v>
                      </c:pt>
                      <c:pt idx="2398">
                        <c:v>6387695.696805032</c:v>
                      </c:pt>
                      <c:pt idx="2399">
                        <c:v>6387852.5896506067</c:v>
                      </c:pt>
                      <c:pt idx="2400">
                        <c:v>6387847.4833175363</c:v>
                      </c:pt>
                      <c:pt idx="2401">
                        <c:v>6387893.3777995249</c:v>
                      </c:pt>
                      <c:pt idx="2402">
                        <c:v>6387711.2730903225</c:v>
                      </c:pt>
                      <c:pt idx="2403">
                        <c:v>6387910.1691837329</c:v>
                      </c:pt>
                      <c:pt idx="2404">
                        <c:v>6387724.0660736011</c:v>
                      </c:pt>
                      <c:pt idx="2405">
                        <c:v>6387736.9637538232</c:v>
                      </c:pt>
                      <c:pt idx="2406">
                        <c:v>6387810.8622183418</c:v>
                      </c:pt>
                      <c:pt idx="2407">
                        <c:v>6387838.7614611443</c:v>
                      </c:pt>
                      <c:pt idx="2408">
                        <c:v>6387722.7280364558</c:v>
                      </c:pt>
                      <c:pt idx="2409">
                        <c:v>6387720.6188946273</c:v>
                      </c:pt>
                      <c:pt idx="2410">
                        <c:v>6387692.5105895754</c:v>
                      </c:pt>
                      <c:pt idx="2411">
                        <c:v>6387905.3364830799</c:v>
                      </c:pt>
                      <c:pt idx="2412">
                        <c:v>6387712.239755718</c:v>
                      </c:pt>
                      <c:pt idx="2413">
                        <c:v>6387858.2104476811</c:v>
                      </c:pt>
                      <c:pt idx="2414">
                        <c:v>6387892.1052741464</c:v>
                      </c:pt>
                      <c:pt idx="2415">
                        <c:v>6387817.0679404568</c:v>
                      </c:pt>
                      <c:pt idx="2416">
                        <c:v>6387794.9544501156</c:v>
                      </c:pt>
                      <c:pt idx="2417">
                        <c:v>6387946.8418300906</c:v>
                      </c:pt>
                      <c:pt idx="2418">
                        <c:v>6387798.7300737062</c:v>
                      </c:pt>
                      <c:pt idx="2419">
                        <c:v>6387842.6191743398</c:v>
                      </c:pt>
                      <c:pt idx="2420">
                        <c:v>6387866.5091254199</c:v>
                      </c:pt>
                      <c:pt idx="2421">
                        <c:v>6387967.3327373089</c:v>
                      </c:pt>
                      <c:pt idx="2422">
                        <c:v>6387699.2342930809</c:v>
                      </c:pt>
                      <c:pt idx="2423">
                        <c:v>6387923.1366036125</c:v>
                      </c:pt>
                      <c:pt idx="2424">
                        <c:v>6387648.0396631183</c:v>
                      </c:pt>
                      <c:pt idx="2425">
                        <c:v>6387777.9434658559</c:v>
                      </c:pt>
                      <c:pt idx="2426">
                        <c:v>6387879.8480061274</c:v>
                      </c:pt>
                      <c:pt idx="2427">
                        <c:v>6387689.6862712847</c:v>
                      </c:pt>
                      <c:pt idx="2428">
                        <c:v>6387725.6021930343</c:v>
                      </c:pt>
                      <c:pt idx="2429">
                        <c:v>6387765.5187592553</c:v>
                      </c:pt>
                      <c:pt idx="2430">
                        <c:v>6387896.4359650072</c:v>
                      </c:pt>
                      <c:pt idx="2431">
                        <c:v>6387707.3538053902</c:v>
                      </c:pt>
                      <c:pt idx="2432">
                        <c:v>6387822.2722755382</c:v>
                      </c:pt>
                      <c:pt idx="2433">
                        <c:v>6387826.1913706241</c:v>
                      </c:pt>
                      <c:pt idx="2434">
                        <c:v>6387702.1110858573</c:v>
                      </c:pt>
                      <c:pt idx="2435">
                        <c:v>6387596.0314164851</c:v>
                      </c:pt>
                      <c:pt idx="2436">
                        <c:v>6387658.9523577904</c:v>
                      </c:pt>
                      <c:pt idx="2437">
                        <c:v>6387860.8739050915</c:v>
                      </c:pt>
                      <c:pt idx="2438">
                        <c:v>6387858.7960537439</c:v>
                      </c:pt>
                      <c:pt idx="2439">
                        <c:v>6387749.7187991384</c:v>
                      </c:pt>
                      <c:pt idx="2440">
                        <c:v>6387839.6421367005</c:v>
                      </c:pt>
                      <c:pt idx="2441">
                        <c:v>6387961.5660618907</c:v>
                      </c:pt>
                      <c:pt idx="2442">
                        <c:v>6387885.5578513211</c:v>
                      </c:pt>
                      <c:pt idx="2443">
                        <c:v>6387871.4057168076</c:v>
                      </c:pt>
                      <c:pt idx="2444">
                        <c:v>6387742.3314541914</c:v>
                      </c:pt>
                      <c:pt idx="2445">
                        <c:v>6387602.2577608079</c:v>
                      </c:pt>
                      <c:pt idx="2446">
                        <c:v>6387791.1846322948</c:v>
                      </c:pt>
                      <c:pt idx="2447">
                        <c:v>6387720.1120643215</c:v>
                      </c:pt>
                      <c:pt idx="2448">
                        <c:v>6387840.0400525937</c:v>
                      </c:pt>
                      <c:pt idx="2449">
                        <c:v>6387893.9685928449</c:v>
                      </c:pt>
                      <c:pt idx="2450">
                        <c:v>6387847.897680846</c:v>
                      </c:pt>
                      <c:pt idx="2451">
                        <c:v>6388008.8273123968</c:v>
                      </c:pt>
                      <c:pt idx="2452">
                        <c:v>6387809.7574833333</c:v>
                      </c:pt>
                      <c:pt idx="2453">
                        <c:v>6387980.6881895186</c:v>
                      </c:pt>
                      <c:pt idx="2454">
                        <c:v>6388045.6194268512</c:v>
                      </c:pt>
                      <c:pt idx="2455">
                        <c:v>6387893.5511912601</c:v>
                      </c:pt>
                      <c:pt idx="2456">
                        <c:v>6387988.4834787035</c:v>
                      </c:pt>
                      <c:pt idx="2457">
                        <c:v>6388088.416285174</c:v>
                      </c:pt>
                      <c:pt idx="2458">
                        <c:v>6387765.3496066928</c:v>
                      </c:pt>
                      <c:pt idx="2459">
                        <c:v>6388090.2834393112</c:v>
                      </c:pt>
                      <c:pt idx="2460">
                        <c:v>6387930.217779112</c:v>
                      </c:pt>
                      <c:pt idx="2461">
                        <c:v>6387985.152622208</c:v>
                      </c:pt>
                      <c:pt idx="2462">
                        <c:v>6387903.0879647415</c:v>
                      </c:pt>
                      <c:pt idx="2463">
                        <c:v>6387892.023802883</c:v>
                      </c:pt>
                      <c:pt idx="2464">
                        <c:v>6387960.9601328345</c:v>
                      </c:pt>
                      <c:pt idx="2465">
                        <c:v>6388015.896950826</c:v>
                      </c:pt>
                      <c:pt idx="2466">
                        <c:v>6387980.8342531174</c:v>
                      </c:pt>
                      <c:pt idx="2467">
                        <c:v>6387987.7720359946</c:v>
                      </c:pt>
                      <c:pt idx="2468">
                        <c:v>6387781.7102957759</c:v>
                      </c:pt>
                      <c:pt idx="2469">
                        <c:v>6387831.6490288042</c:v>
                      </c:pt>
                      <c:pt idx="2470">
                        <c:v>6387865.5882314527</c:v>
                      </c:pt>
                      <c:pt idx="2471">
                        <c:v>6387823.5279001221</c:v>
                      </c:pt>
                      <c:pt idx="2472">
                        <c:v>6387919.4680312397</c:v>
                      </c:pt>
                      <c:pt idx="2473">
                        <c:v>6387967.4086212609</c:v>
                      </c:pt>
                      <c:pt idx="2474">
                        <c:v>6387812.3496666681</c:v>
                      </c:pt>
                      <c:pt idx="2475">
                        <c:v>6387947.2911639707</c:v>
                      </c:pt>
                      <c:pt idx="2476">
                        <c:v>6387987.2331097042</c:v>
                      </c:pt>
                      <c:pt idx="2477">
                        <c:v>6388014.175500433</c:v>
                      </c:pt>
                      <c:pt idx="2478">
                        <c:v>6387740.1183327446</c:v>
                      </c:pt>
                      <c:pt idx="2479">
                        <c:v>6388071.0616032546</c:v>
                      </c:pt>
                      <c:pt idx="2480">
                        <c:v>6387873.0053086048</c:v>
                      </c:pt>
                      <c:pt idx="2481">
                        <c:v>6387832.9494454609</c:v>
                      </c:pt>
                      <c:pt idx="2482">
                        <c:v>6387799.8940105168</c:v>
                      </c:pt>
                      <c:pt idx="2483">
                        <c:v>6387724.8390004886</c:v>
                      </c:pt>
                      <c:pt idx="2484">
                        <c:v>6387826.7844121214</c:v>
                      </c:pt>
                      <c:pt idx="2485">
                        <c:v>6387654.7302421806</c:v>
                      </c:pt>
                      <c:pt idx="2486">
                        <c:v>6387771.6764874607</c:v>
                      </c:pt>
                      <c:pt idx="2487">
                        <c:v>6387779.6231447784</c:v>
                      </c:pt>
                      <c:pt idx="2488">
                        <c:v>6387767.5702109756</c:v>
                      </c:pt>
                      <c:pt idx="2489">
                        <c:v>6387732.5176829183</c:v>
                      </c:pt>
                      <c:pt idx="2490">
                        <c:v>6387707.4655574961</c:v>
                      </c:pt>
                      <c:pt idx="2491">
                        <c:v>6387696.4138316223</c:v>
                      </c:pt>
                      <c:pt idx="2492">
                        <c:v>6387924.3625022341</c:v>
                      </c:pt>
                      <c:pt idx="2493">
                        <c:v>6387883.3115662942</c:v>
                      </c:pt>
                      <c:pt idx="2494">
                        <c:v>6387901.2610207852</c:v>
                      </c:pt>
                      <c:pt idx="2495">
                        <c:v>6387923.2108627148</c:v>
                      </c:pt>
                      <c:pt idx="2496">
                        <c:v>6388022.161089113</c:v>
                      </c:pt>
                      <c:pt idx="2497">
                        <c:v>6387867.111697033</c:v>
                      </c:pt>
                      <c:pt idx="2498">
                        <c:v>6388168.0626835506</c:v>
                      </c:pt>
                      <c:pt idx="2499">
                        <c:v>6387841.0140457638</c:v>
                      </c:pt>
                      <c:pt idx="2500">
                        <c:v>6387990.9657807918</c:v>
                      </c:pt>
                      <c:pt idx="2501">
                        <c:v>6387990.9178857785</c:v>
                      </c:pt>
                      <c:pt idx="2502">
                        <c:v>6387879.8703578869</c:v>
                      </c:pt>
                      <c:pt idx="2503">
                        <c:v>6388026.8231943035</c:v>
                      </c:pt>
                      <c:pt idx="2504">
                        <c:v>6388123.7763922364</c:v>
                      </c:pt>
                      <c:pt idx="2505">
                        <c:v>6387970.7299489127</c:v>
                      </c:pt>
                      <c:pt idx="2506">
                        <c:v>6387898.6838615844</c:v>
                      </c:pt>
                      <c:pt idx="2507">
                        <c:v>6388061.6381275225</c:v>
                      </c:pt>
                      <c:pt idx="2508">
                        <c:v>6387929.592744018</c:v>
                      </c:pt>
                      <c:pt idx="2509">
                        <c:v>6388150.5477083856</c:v>
                      </c:pt>
                      <c:pt idx="2510">
                        <c:v>6387924.5030179564</c:v>
                      </c:pt>
                      <c:pt idx="2511">
                        <c:v>6387942.4586700872</c:v>
                      </c:pt>
                      <c:pt idx="2512">
                        <c:v>6387811.4146621497</c:v>
                      </c:pt>
                      <c:pt idx="2513">
                        <c:v>6388140.3709915392</c:v>
                      </c:pt>
                      <c:pt idx="2514">
                        <c:v>6387956.3276556712</c:v>
                      </c:pt>
                      <c:pt idx="2515">
                        <c:v>6387749.2846519779</c:v>
                      </c:pt>
                      <c:pt idx="2516">
                        <c:v>6387903.2419779152</c:v>
                      </c:pt>
                      <c:pt idx="2517">
                        <c:v>6387697.1316839838</c:v>
                      </c:pt>
                      <c:pt idx="2518">
                        <c:v>6387962.0995849678</c:v>
                      </c:pt>
                      <c:pt idx="2519">
                        <c:v>6387809.1356957238</c:v>
                      </c:pt>
                      <c:pt idx="2520">
                        <c:v>6388025.0941634318</c:v>
                      </c:pt>
                      <c:pt idx="2521">
                        <c:v>6387937.9849691605</c:v>
                      </c:pt>
                      <c:pt idx="2522">
                        <c:v>6387656.9539944781</c:v>
                      </c:pt>
                      <c:pt idx="2523">
                        <c:v>6387889.9232571675</c:v>
                      </c:pt>
                      <c:pt idx="2524">
                        <c:v>6387847.8250615355</c:v>
                      </c:pt>
                      <c:pt idx="2525">
                        <c:v>6387888.8724176651</c:v>
                      </c:pt>
                      <c:pt idx="2526">
                        <c:v>6387848.8423055103</c:v>
                      </c:pt>
                      <c:pt idx="2527">
                        <c:v>6387861.7447119709</c:v>
                      </c:pt>
                      <c:pt idx="2528">
                        <c:v>6388007.7249829369</c:v>
                      </c:pt>
                      <c:pt idx="2529">
                        <c:v>6387635.7731284183</c:v>
                      </c:pt>
                      <c:pt idx="2530">
                        <c:v>6387777.7437771568</c:v>
                      </c:pt>
                      <c:pt idx="2531">
                        <c:v>6387815.7146508256</c:v>
                      </c:pt>
                      <c:pt idx="2532">
                        <c:v>6387650.6857477017</c:v>
                      </c:pt>
                      <c:pt idx="2533">
                        <c:v>6387821.725123236</c:v>
                      </c:pt>
                      <c:pt idx="2534">
                        <c:v>6387698.6867380412</c:v>
                      </c:pt>
                      <c:pt idx="2535">
                        <c:v>6387802.5805747928</c:v>
                      </c:pt>
                      <c:pt idx="2536">
                        <c:v>6387783.5526991468</c:v>
                      </c:pt>
                      <c:pt idx="2537">
                        <c:v>6387882.5250371229</c:v>
                      </c:pt>
                      <c:pt idx="2538">
                        <c:v>6387932.4975870848</c:v>
                      </c:pt>
                      <c:pt idx="2539">
                        <c:v>6387974.4703474063</c:v>
                      </c:pt>
                      <c:pt idx="2540">
                        <c:v>6387926.4433164774</c:v>
                      </c:pt>
                      <c:pt idx="2541">
                        <c:v>6387750.4164926969</c:v>
                      </c:pt>
                      <c:pt idx="2542">
                        <c:v>6387811.3898744779</c:v>
                      </c:pt>
                      <c:pt idx="2543">
                        <c:v>6387739.3634602446</c:v>
                      </c:pt>
                      <c:pt idx="2544">
                        <c:v>6387986.3372484352</c:v>
                      </c:pt>
                      <c:pt idx="2545">
                        <c:v>6387714.3112374963</c:v>
                      </c:pt>
                      <c:pt idx="2546">
                        <c:v>6387622.2854258902</c:v>
                      </c:pt>
                      <c:pt idx="2547">
                        <c:v>6387776.3279595785</c:v>
                      </c:pt>
                      <c:pt idx="2548">
                        <c:v>6387814.2926186994</c:v>
                      </c:pt>
                      <c:pt idx="2549">
                        <c:v>6387770.1893874845</c:v>
                      </c:pt>
                      <c:pt idx="2550">
                        <c:v>6387900.2326788241</c:v>
                      </c:pt>
                      <c:pt idx="2551">
                        <c:v>6387900.1980682854</c:v>
                      </c:pt>
                      <c:pt idx="2552">
                        <c:v>6387984.0955404742</c:v>
                      </c:pt>
                      <c:pt idx="2553">
                        <c:v>6387704.0713818409</c:v>
                      </c:pt>
                      <c:pt idx="2554">
                        <c:v>6387535.0474083442</c:v>
                      </c:pt>
                      <c:pt idx="2555">
                        <c:v>6387726.0236185668</c:v>
                      </c:pt>
                      <c:pt idx="2556">
                        <c:v>6387851.0000110995</c:v>
                      </c:pt>
                      <c:pt idx="2557">
                        <c:v>6387949.9765845463</c:v>
                      </c:pt>
                      <c:pt idx="2558">
                        <c:v>6387788.9533375194</c:v>
                      </c:pt>
                      <c:pt idx="2559">
                        <c:v>6387806.9302686444</c:v>
                      </c:pt>
                      <c:pt idx="2560">
                        <c:v>6387900.9073765548</c:v>
                      </c:pt>
                      <c:pt idx="2561">
                        <c:v>6387764.8846598966</c:v>
                      </c:pt>
                      <c:pt idx="2562">
                        <c:v>6387686.8621173259</c:v>
                      </c:pt>
                      <c:pt idx="2563">
                        <c:v>6387773.8397475071</c:v>
                      </c:pt>
                      <c:pt idx="2564">
                        <c:v>6387708.8175491178</c:v>
                      </c:pt>
                      <c:pt idx="2565">
                        <c:v>6387765.6599435704</c:v>
                      </c:pt>
                      <c:pt idx="2566">
                        <c:v>6387781.7255696738</c:v>
                      </c:pt>
                      <c:pt idx="2567">
                        <c:v>6387903.7136489591</c:v>
                      </c:pt>
                      <c:pt idx="2568">
                        <c:v>6387990.6341776149</c:v>
                      </c:pt>
                      <c:pt idx="2569">
                        <c:v>6387719.6323622493</c:v>
                      </c:pt>
                      <c:pt idx="2570">
                        <c:v>6387801.5632253457</c:v>
                      </c:pt>
                      <c:pt idx="2571">
                        <c:v>6387939.5713610845</c:v>
                      </c:pt>
                      <c:pt idx="2572">
                        <c:v>6388011.5794345196</c:v>
                      </c:pt>
                      <c:pt idx="2573">
                        <c:v>6387606.5204235353</c:v>
                      </c:pt>
                      <c:pt idx="2574">
                        <c:v>6387763.4715860281</c:v>
                      </c:pt>
                      <c:pt idx="2575">
                        <c:v>6388028.4992462853</c:v>
                      </c:pt>
                      <c:pt idx="2576">
                        <c:v>6387789.5266948128</c:v>
                      </c:pt>
                      <c:pt idx="2577">
                        <c:v>6387892.5539332302</c:v>
                      </c:pt>
                      <c:pt idx="2578">
                        <c:v>6387704.5809631459</c:v>
                      </c:pt>
                      <c:pt idx="2579">
                        <c:v>6387637.6077861562</c:v>
                      </c:pt>
                      <c:pt idx="2580">
                        <c:v>6387897.6344038453</c:v>
                      </c:pt>
                      <c:pt idx="2581">
                        <c:v>6387688.6608177833</c:v>
                      </c:pt>
                      <c:pt idx="2582">
                        <c:v>6387732.6870295312</c:v>
                      </c:pt>
                      <c:pt idx="2583">
                        <c:v>6387875.7130406359</c:v>
                      </c:pt>
                      <c:pt idx="2584">
                        <c:v>6387622.7388526341</c:v>
                      </c:pt>
                      <c:pt idx="2585">
                        <c:v>6387710.7644670485</c:v>
                      </c:pt>
                      <c:pt idx="2586">
                        <c:v>6387689.7898853933</c:v>
                      </c:pt>
                      <c:pt idx="2587">
                        <c:v>6387684.8151091691</c:v>
                      </c:pt>
                      <c:pt idx="2588">
                        <c:v>6387649.840139864</c:v>
                      </c:pt>
                      <c:pt idx="2589">
                        <c:v>6387469.864978957</c:v>
                      </c:pt>
                      <c:pt idx="2590">
                        <c:v>6387724.9562462652</c:v>
                      </c:pt>
                      <c:pt idx="2591">
                        <c:v>6387872.9707830893</c:v>
                      </c:pt>
                      <c:pt idx="2592">
                        <c:v>6387849.9852086129</c:v>
                      </c:pt>
                      <c:pt idx="2593">
                        <c:v>6387639.999523689</c:v>
                      </c:pt>
                      <c:pt idx="2594">
                        <c:v>6387581.0806418136</c:v>
                      </c:pt>
                      <c:pt idx="2595">
                        <c:v>6387925.0179056618</c:v>
                      </c:pt>
                      <c:pt idx="2596">
                        <c:v>6387830.0988788968</c:v>
                      </c:pt>
                      <c:pt idx="2597">
                        <c:v>6387738.1029125089</c:v>
                      </c:pt>
                      <c:pt idx="2598">
                        <c:v>6387839.1741292868</c:v>
                      </c:pt>
                      <c:pt idx="2599">
                        <c:v>6387844.2357007274</c:v>
                      </c:pt>
                      <c:pt idx="2600">
                        <c:v>6387750.2198715629</c:v>
                      </c:pt>
                      <c:pt idx="2601">
                        <c:v>6387872.2041636771</c:v>
                      </c:pt>
                      <c:pt idx="2602">
                        <c:v>6387645.2564170258</c:v>
                      </c:pt>
                      <c:pt idx="2603">
                        <c:v>6387754.231025531</c:v>
                      </c:pt>
                      <c:pt idx="2604">
                        <c:v>6387651.2058286211</c:v>
                      </c:pt>
                      <c:pt idx="2605">
                        <c:v>6387702.2489902554</c:v>
                      </c:pt>
                      <c:pt idx="2606">
                        <c:v>6387693.2142546875</c:v>
                      </c:pt>
                      <c:pt idx="2607">
                        <c:v>6387862.1116064582</c:v>
                      </c:pt>
                      <c:pt idx="2608">
                        <c:v>6387852.087324704</c:v>
                      </c:pt>
                      <c:pt idx="2609">
                        <c:v>6387793.0632290319</c:v>
                      </c:pt>
                      <c:pt idx="2610">
                        <c:v>6387805.9714300213</c:v>
                      </c:pt>
                      <c:pt idx="2611">
                        <c:v>6387889.0255190143</c:v>
                      </c:pt>
                      <c:pt idx="2612">
                        <c:v>6387844.001896983</c:v>
                      </c:pt>
                      <c:pt idx="2613">
                        <c:v>6387640.9784559775</c:v>
                      </c:pt>
                      <c:pt idx="2614">
                        <c:v>6387719.0234113634</c:v>
                      </c:pt>
                      <c:pt idx="2615">
                        <c:v>6387734.9904048899</c:v>
                      </c:pt>
                      <c:pt idx="2616">
                        <c:v>6387705.9576514168</c:v>
                      </c:pt>
                      <c:pt idx="2617">
                        <c:v>6387928.925149003</c:v>
                      </c:pt>
                      <c:pt idx="2618">
                        <c:v>6387988.8928957256</c:v>
                      </c:pt>
                      <c:pt idx="2619">
                        <c:v>6387742.8608896732</c:v>
                      </c:pt>
                      <c:pt idx="2620">
                        <c:v>6387745.8291289527</c:v>
                      </c:pt>
                      <c:pt idx="2621">
                        <c:v>6387669.7976116817</c:v>
                      </c:pt>
                      <c:pt idx="2622">
                        <c:v>6387901.7663359959</c:v>
                      </c:pt>
                      <c:pt idx="2623">
                        <c:v>6387789.7353000427</c:v>
                      </c:pt>
                      <c:pt idx="2624">
                        <c:v>6387793.7045019846</c:v>
                      </c:pt>
                      <c:pt idx="2625">
                        <c:v>6387940.6739399983</c:v>
                      </c:pt>
                      <c:pt idx="2626">
                        <c:v>6387890.643612273</c:v>
                      </c:pt>
                      <c:pt idx="2627">
                        <c:v>6387811.6135170143</c:v>
                      </c:pt>
                      <c:pt idx="2628">
                        <c:v>6387841.5153379468</c:v>
                      </c:pt>
                      <c:pt idx="2629">
                        <c:v>6387909.5639468879</c:v>
                      </c:pt>
                      <c:pt idx="2630">
                        <c:v>6387805.5344622759</c:v>
                      </c:pt>
                      <c:pt idx="2631">
                        <c:v>6387791.505203668</c:v>
                      </c:pt>
                      <c:pt idx="2632">
                        <c:v>6387836.4761693319</c:v>
                      </c:pt>
                      <c:pt idx="2633">
                        <c:v>6387724.4473575475</c:v>
                      </c:pt>
                      <c:pt idx="2634">
                        <c:v>6387715.4187666094</c:v>
                      </c:pt>
                      <c:pt idx="2635">
                        <c:v>6387524.3903948255</c:v>
                      </c:pt>
                      <c:pt idx="2636">
                        <c:v>6387821.3622405156</c:v>
                      </c:pt>
                      <c:pt idx="2637">
                        <c:v>6387908.3343020119</c:v>
                      </c:pt>
                      <c:pt idx="2638">
                        <c:v>6387815.4442613935</c:v>
                      </c:pt>
                      <c:pt idx="2639">
                        <c:v>6387903.5358372973</c:v>
                      </c:pt>
                      <c:pt idx="2640">
                        <c:v>6387766.6091892831</c:v>
                      </c:pt>
                      <c:pt idx="2641">
                        <c:v>6387730.5230135554</c:v>
                      </c:pt>
                      <c:pt idx="2642">
                        <c:v>6387662.4374992792</c:v>
                      </c:pt>
                      <c:pt idx="2643">
                        <c:v>6387773.5654151794</c:v>
                      </c:pt>
                      <c:pt idx="2644">
                        <c:v>6387694.6670556646</c:v>
                      </c:pt>
                      <c:pt idx="2645">
                        <c:v>6387504.5967021557</c:v>
                      </c:pt>
                      <c:pt idx="2646">
                        <c:v>6387811.5178652992</c:v>
                      </c:pt>
                      <c:pt idx="2647">
                        <c:v>6387673.6520788446</c:v>
                      </c:pt>
                      <c:pt idx="2648">
                        <c:v>6387739.6024297932</c:v>
                      </c:pt>
                      <c:pt idx="2649">
                        <c:v>6387966.6115517085</c:v>
                      </c:pt>
                      <c:pt idx="2650">
                        <c:v>6387683.5187727837</c:v>
                      </c:pt>
                      <c:pt idx="2651">
                        <c:v>6387663.5645153522</c:v>
                      </c:pt>
                      <c:pt idx="2652">
                        <c:v>6387763.4987666635</c:v>
                      </c:pt>
                      <c:pt idx="2653">
                        <c:v>6387554.488570028</c:v>
                      </c:pt>
                      <c:pt idx="2654">
                        <c:v>6387639.5280936891</c:v>
                      </c:pt>
                      <c:pt idx="2655">
                        <c:v>6387827.2801181739</c:v>
                      </c:pt>
                      <c:pt idx="2656">
                        <c:v>6387686.2678955132</c:v>
                      </c:pt>
                      <c:pt idx="2657">
                        <c:v>6387793.0466741659</c:v>
                      </c:pt>
                      <c:pt idx="2658">
                        <c:v>6387664.8888088083</c:v>
                      </c:pt>
                      <c:pt idx="2659">
                        <c:v>6387780.7005369291</c:v>
                      </c:pt>
                      <c:pt idx="2660">
                        <c:v>6387777.4821713427</c:v>
                      </c:pt>
                      <c:pt idx="2661">
                        <c:v>6387748.2340228548</c:v>
                      </c:pt>
                      <c:pt idx="2662">
                        <c:v>6387771.2335935617</c:v>
                      </c:pt>
                      <c:pt idx="2663">
                        <c:v>6387633.0898427572</c:v>
                      </c:pt>
                      <c:pt idx="2664">
                        <c:v>6387695.8074255316</c:v>
                      </c:pt>
                      <c:pt idx="2665">
                        <c:v>6387821.4899112936</c:v>
                      </c:pt>
                      <c:pt idx="2666">
                        <c:v>6387833.0378518151</c:v>
                      </c:pt>
                      <c:pt idx="2667">
                        <c:v>6387668.6597043406</c:v>
                      </c:pt>
                      <c:pt idx="2668">
                        <c:v>6387684.2475468228</c:v>
                      </c:pt>
                      <c:pt idx="2669">
                        <c:v>6387873.8017672952</c:v>
                      </c:pt>
                      <c:pt idx="2670">
                        <c:v>6387667.3227513302</c:v>
                      </c:pt>
                      <c:pt idx="2671">
                        <c:v>6387554.7026044261</c:v>
                      </c:pt>
                      <c:pt idx="2672">
                        <c:v>6387480.1666427543</c:v>
                      </c:pt>
                      <c:pt idx="2673">
                        <c:v>6387804.7103290176</c:v>
                      </c:pt>
                      <c:pt idx="2674">
                        <c:v>6387740.1019920772</c:v>
                      </c:pt>
                      <c:pt idx="2675">
                        <c:v>6387677.3468884788</c:v>
                      </c:pt>
                      <c:pt idx="2676">
                        <c:v>6387493.6846170221</c:v>
                      </c:pt>
                      <c:pt idx="2677">
                        <c:v>6387594.1106957253</c:v>
                      </c:pt>
                      <c:pt idx="2678">
                        <c:v>6387888.5001930026</c:v>
                      </c:pt>
                      <c:pt idx="2679">
                        <c:v>6387578.8535746932</c:v>
                      </c:pt>
                      <c:pt idx="2680">
                        <c:v>6387747.171303683</c:v>
                      </c:pt>
                      <c:pt idx="2681">
                        <c:v>6387522.3262141803</c:v>
                      </c:pt>
                      <c:pt idx="2682">
                        <c:v>6387410.4526042091</c:v>
                      </c:pt>
                      <c:pt idx="2683">
                        <c:v>6387476.3435774036</c:v>
                      </c:pt>
                      <c:pt idx="2684">
                        <c:v>6387497.4987432482</c:v>
                      </c:pt>
                      <c:pt idx="2685">
                        <c:v>6387548.4835341936</c:v>
                      </c:pt>
                      <c:pt idx="2686">
                        <c:v>6387510.58103453</c:v>
                      </c:pt>
                      <c:pt idx="2687">
                        <c:v>6387665.5048223184</c:v>
                      </c:pt>
                      <c:pt idx="2688">
                        <c:v>6387576.402901995</c:v>
                      </c:pt>
                      <c:pt idx="2689">
                        <c:v>6387258.2756073978</c:v>
                      </c:pt>
                      <c:pt idx="2690">
                        <c:v>6387351.2704638029</c:v>
                      </c:pt>
                      <c:pt idx="2691">
                        <c:v>6387520.2344647292</c:v>
                      </c:pt>
                      <c:pt idx="2692">
                        <c:v>6387589.8649480361</c:v>
                      </c:pt>
                      <c:pt idx="2693">
                        <c:v>6387511.7846941622</c:v>
                      </c:pt>
                      <c:pt idx="2694">
                        <c:v>6387595.5190491881</c:v>
                      </c:pt>
                      <c:pt idx="2695">
                        <c:v>6387595.3877644977</c:v>
                      </c:pt>
                      <c:pt idx="2696">
                        <c:v>6387387.0675781835</c:v>
                      </c:pt>
                      <c:pt idx="2697">
                        <c:v>6387210.5633301632</c:v>
                      </c:pt>
                      <c:pt idx="2698">
                        <c:v>6387452.3703884166</c:v>
                      </c:pt>
                      <c:pt idx="2699">
                        <c:v>6387597.9835237954</c:v>
                      </c:pt>
                      <c:pt idx="2700">
                        <c:v>6387331.5750842355</c:v>
                      </c:pt>
                      <c:pt idx="2701">
                        <c:v>6387402.3152347058</c:v>
                      </c:pt>
                      <c:pt idx="2702">
                        <c:v>6387425.8561611036</c:v>
                      </c:pt>
                      <c:pt idx="2703">
                        <c:v>6387386.3765187142</c:v>
                      </c:pt>
                      <c:pt idx="2704">
                        <c:v>6387464.8766061626</c:v>
                      </c:pt>
                      <c:pt idx="2705">
                        <c:v>6387319.3567199847</c:v>
                      </c:pt>
                      <c:pt idx="2706">
                        <c:v>6387326.9974499233</c:v>
                      </c:pt>
                      <c:pt idx="2707">
                        <c:v>6387338.6127347834</c:v>
                      </c:pt>
                      <c:pt idx="2708">
                        <c:v>6387278.017974494</c:v>
                      </c:pt>
                      <c:pt idx="2709">
                        <c:v>6387353.2178515801</c:v>
                      </c:pt>
                      <c:pt idx="2710">
                        <c:v>6387349.7833575839</c:v>
                      </c:pt>
                      <c:pt idx="2711">
                        <c:v>6387468.1335034287</c:v>
                      </c:pt>
                      <c:pt idx="2712">
                        <c:v>6387388.6591257919</c:v>
                      </c:pt>
                      <c:pt idx="2713">
                        <c:v>6387191.9656070694</c:v>
                      </c:pt>
                      <c:pt idx="2714">
                        <c:v>6387358.2549739955</c:v>
                      </c:pt>
                      <c:pt idx="2715">
                        <c:v>6387292.7272873744</c:v>
                      </c:pt>
                      <c:pt idx="2716">
                        <c:v>6387233.1770107523</c:v>
                      </c:pt>
                      <c:pt idx="2717">
                        <c:v>6387275.19566877</c:v>
                      </c:pt>
                      <c:pt idx="2718">
                        <c:v>6387280.6175554655</c:v>
                      </c:pt>
                      <c:pt idx="2719">
                        <c:v>6387284.6459029969</c:v>
                      </c:pt>
                      <c:pt idx="2720">
                        <c:v>6387396.7883545496</c:v>
                      </c:pt>
                      <c:pt idx="2721">
                        <c:v>6387241.3448753301</c:v>
                      </c:pt>
                      <c:pt idx="2722">
                        <c:v>6387240.8756082905</c:v>
                      </c:pt>
                      <c:pt idx="2723">
                        <c:v>6387309.7220135732</c:v>
                      </c:pt>
                      <c:pt idx="2724">
                        <c:v>6387405.7827099711</c:v>
                      </c:pt>
                      <c:pt idx="2725">
                        <c:v>6387106.8300561849</c:v>
                      </c:pt>
                      <c:pt idx="2726">
                        <c:v>6387158.6388009833</c:v>
                      </c:pt>
                      <c:pt idx="2727">
                        <c:v>6387271.1241990225</c:v>
                      </c:pt>
                      <c:pt idx="2728">
                        <c:v>6387368.3548294995</c:v>
                      </c:pt>
                      <c:pt idx="2729">
                        <c:v>6387251.3343653763</c:v>
                      </c:pt>
                      <c:pt idx="2730">
                        <c:v>6387185.5369692789</c:v>
                      </c:pt>
                      <c:pt idx="2731">
                        <c:v>6387188.4844339537</c:v>
                      </c:pt>
                      <c:pt idx="2732">
                        <c:v>6387220.6601659125</c:v>
                      </c:pt>
                      <c:pt idx="2733">
                        <c:v>6387337.8187952433</c:v>
                      </c:pt>
                      <c:pt idx="2734">
                        <c:v>6387125.7160773445</c:v>
                      </c:pt>
                      <c:pt idx="2735">
                        <c:v>6387188.8496356169</c:v>
                      </c:pt>
                      <c:pt idx="2736">
                        <c:v>6387049.7177423649</c:v>
                      </c:pt>
                      <c:pt idx="2737">
                        <c:v>6387266.0790579496</c:v>
                      </c:pt>
                      <c:pt idx="2738">
                        <c:v>6387114.164841285</c:v>
                      </c:pt>
                      <c:pt idx="2739">
                        <c:v>6387325.2353799352</c:v>
                      </c:pt>
                      <c:pt idx="2740">
                        <c:v>6387186.7729095668</c:v>
                      </c:pt>
                      <c:pt idx="2741">
                        <c:v>6387158.091602426</c:v>
                      </c:pt>
                      <c:pt idx="2742">
                        <c:v>6387172.1262487024</c:v>
                      </c:pt>
                      <c:pt idx="2743">
                        <c:v>6387172.8804148892</c:v>
                      </c:pt>
                      <c:pt idx="2744">
                        <c:v>6387391.8953500632</c:v>
                      </c:pt>
                      <c:pt idx="2745">
                        <c:v>6387296.8967104228</c:v>
                      </c:pt>
                      <c:pt idx="2746">
                        <c:v>6387016.8848011969</c:v>
                      </c:pt>
                      <c:pt idx="2747">
                        <c:v>6387319.8599252114</c:v>
                      </c:pt>
                      <c:pt idx="2748">
                        <c:v>6387246.8223828981</c:v>
                      </c:pt>
                      <c:pt idx="2749">
                        <c:v>6386997.0539390612</c:v>
                      </c:pt>
                      <c:pt idx="2750">
                        <c:v>6387241.9837900046</c:v>
                      </c:pt>
                      <c:pt idx="2751">
                        <c:v>6387173.6154489387</c:v>
                      </c:pt>
                      <c:pt idx="2752">
                        <c:v>6387056.241652987</c:v>
                      </c:pt>
                      <c:pt idx="2753">
                        <c:v>6387439.4448698983</c:v>
                      </c:pt>
                      <c:pt idx="2754">
                        <c:v>6387217.3376068315</c:v>
                      </c:pt>
                      <c:pt idx="2755">
                        <c:v>6387073.9233600004</c:v>
                      </c:pt>
                      <c:pt idx="2756">
                        <c:v>6387033.1021861723</c:v>
                      </c:pt>
                      <c:pt idx="2757">
                        <c:v>6387161.9637677148</c:v>
                      </c:pt>
                      <c:pt idx="2758">
                        <c:v>6387055.8155578384</c:v>
                      </c:pt>
                      <c:pt idx="2759">
                        <c:v>6387062.3513159836</c:v>
                      </c:pt>
                      <c:pt idx="2760">
                        <c:v>6387005.1925306069</c:v>
                      </c:pt>
                      <c:pt idx="2761">
                        <c:v>6387108.7133462708</c:v>
                      </c:pt>
                      <c:pt idx="2762">
                        <c:v>6387237.4323694557</c:v>
                      </c:pt>
                      <c:pt idx="2763">
                        <c:v>6386940.206084786</c:v>
                      </c:pt>
                      <c:pt idx="2764">
                        <c:v>6387100.972050122</c:v>
                      </c:pt>
                      <c:pt idx="2765">
                        <c:v>6387084.4075524267</c:v>
                      </c:pt>
                      <c:pt idx="2766">
                        <c:v>6386970.1669867067</c:v>
                      </c:pt>
                      <c:pt idx="2767">
                        <c:v>6387073.5915209083</c:v>
                      </c:pt>
                      <c:pt idx="2768">
                        <c:v>6386930.3452304909</c:v>
                      </c:pt>
                      <c:pt idx="2769">
                        <c:v>6386966.0922461925</c:v>
                      </c:pt>
                      <c:pt idx="2770">
                        <c:v>6387031.832816612</c:v>
                      </c:pt>
                      <c:pt idx="2771">
                        <c:v>6387098.5671881903</c:v>
                      </c:pt>
                      <c:pt idx="2772">
                        <c:v>6386922.6151949419</c:v>
                      </c:pt>
                      <c:pt idx="2773">
                        <c:v>6386905.0119785508</c:v>
                      </c:pt>
                      <c:pt idx="2774">
                        <c:v>6387006.0985495578</c:v>
                      </c:pt>
                      <c:pt idx="2775">
                        <c:v>6387075.8264385415</c:v>
                      </c:pt>
                      <c:pt idx="2776">
                        <c:v>6387010.5491195703</c:v>
                      </c:pt>
                      <c:pt idx="2777">
                        <c:v>6386915.2098603379</c:v>
                      </c:pt>
                      <c:pt idx="2778">
                        <c:v>6387232.2391301719</c:v>
                      </c:pt>
                      <c:pt idx="2779">
                        <c:v>6386931.9883961296</c:v>
                      </c:pt>
                      <c:pt idx="2780">
                        <c:v>6387026.732848905</c:v>
                      </c:pt>
                      <c:pt idx="2781">
                        <c:v>6386831.1112769339</c:v>
                      </c:pt>
                      <c:pt idx="2782">
                        <c:v>6387053.1278640451</c:v>
                      </c:pt>
                      <c:pt idx="2783">
                        <c:v>6386831.152691952</c:v>
                      </c:pt>
                      <c:pt idx="2784">
                        <c:v>6387131.185780948</c:v>
                      </c:pt>
                      <c:pt idx="2785">
                        <c:v>6387014.0771034285</c:v>
                      </c:pt>
                      <c:pt idx="2786">
                        <c:v>6387045.4555967292</c:v>
                      </c:pt>
                      <c:pt idx="2787">
                        <c:v>6386981.0865034629</c:v>
                      </c:pt>
                      <c:pt idx="2788">
                        <c:v>6386905.9968125522</c:v>
                      </c:pt>
                      <c:pt idx="2789">
                        <c:v>6387163.9851510832</c:v>
                      </c:pt>
                      <c:pt idx="2790">
                        <c:v>6387049.9828983359</c:v>
                      </c:pt>
                      <c:pt idx="2791">
                        <c:v>6386981.839171459</c:v>
                      </c:pt>
                      <c:pt idx="2792">
                        <c:v>6387072.882186478</c:v>
                      </c:pt>
                      <c:pt idx="2793">
                        <c:v>6387180.1604774911</c:v>
                      </c:pt>
                      <c:pt idx="2794">
                        <c:v>6386951.0747092068</c:v>
                      </c:pt>
                      <c:pt idx="2795">
                        <c:v>6387159.1889661914</c:v>
                      </c:pt>
                      <c:pt idx="2796">
                        <c:v>6386806.5288933162</c:v>
                      </c:pt>
                      <c:pt idx="2797">
                        <c:v>6387113.1075509991</c:v>
                      </c:pt>
                      <c:pt idx="2798">
                        <c:v>6386927.3004287137</c:v>
                      </c:pt>
                      <c:pt idx="2799">
                        <c:v>6387295.7099139448</c:v>
                      </c:pt>
                      <c:pt idx="2800">
                        <c:v>6387089.7455813335</c:v>
                      </c:pt>
                      <c:pt idx="2801">
                        <c:v>6387184.4052022193</c:v>
                      </c:pt>
                      <c:pt idx="2802">
                        <c:v>6386807.4639623929</c:v>
                      </c:pt>
                      <c:pt idx="2803">
                        <c:v>6386919.3561513256</c:v>
                      </c:pt>
                      <c:pt idx="2804">
                        <c:v>6387112.8598275622</c:v>
                      </c:pt>
                      <c:pt idx="2805">
                        <c:v>6386912.9815196441</c:v>
                      </c:pt>
                      <c:pt idx="2806">
                        <c:v>6387129.1335257683</c:v>
                      </c:pt>
                      <c:pt idx="2807">
                        <c:v>6386880.5356425419</c:v>
                      </c:pt>
                      <c:pt idx="2808">
                        <c:v>6387127.3105127588</c:v>
                      </c:pt>
                      <c:pt idx="2809">
                        <c:v>6386920.5328988302</c:v>
                      </c:pt>
                      <c:pt idx="2810">
                        <c:v>6387102.3747844882</c:v>
                      </c:pt>
                      <c:pt idx="2811">
                        <c:v>6387103.2547034658</c:v>
                      </c:pt>
                      <c:pt idx="2812">
                        <c:v>6387176.9957377482</c:v>
                      </c:pt>
                      <c:pt idx="2813">
                        <c:v>6386852.1704067495</c:v>
                      </c:pt>
                      <c:pt idx="2814">
                        <c:v>6386850.5275120074</c:v>
                      </c:pt>
                      <c:pt idx="2815">
                        <c:v>6386977.4973500045</c:v>
                      </c:pt>
                      <c:pt idx="2816">
                        <c:v>6386966.9204465831</c:v>
                      </c:pt>
                      <c:pt idx="2817">
                        <c:v>6387106.7889104569</c:v>
                      </c:pt>
                      <c:pt idx="2818">
                        <c:v>6386866.6764975069</c:v>
                      </c:pt>
                      <c:pt idx="2819">
                        <c:v>6386937.1627960941</c:v>
                      </c:pt>
                      <c:pt idx="2820">
                        <c:v>6386945.255243917</c:v>
                      </c:pt>
                      <c:pt idx="2821">
                        <c:v>6387123.8053111313</c:v>
                      </c:pt>
                      <c:pt idx="2822">
                        <c:v>6387080.2284000181</c:v>
                      </c:pt>
                      <c:pt idx="2823">
                        <c:v>6387159.2367740152</c:v>
                      </c:pt>
                      <c:pt idx="2824">
                        <c:v>6386912.8372304803</c:v>
                      </c:pt>
                      <c:pt idx="2825">
                        <c:v>6387248.0372658474</c:v>
                      </c:pt>
                      <c:pt idx="2826">
                        <c:v>6386982.1271923995</c:v>
                      </c:pt>
                      <c:pt idx="2827">
                        <c:v>6386987.2343824217</c:v>
                      </c:pt>
                      <c:pt idx="2828">
                        <c:v>6387078.3587061968</c:v>
                      </c:pt>
                      <c:pt idx="2829">
                        <c:v>6387052.637517347</c:v>
                      </c:pt>
                      <c:pt idx="2830">
                        <c:v>6387084.3823835617</c:v>
                      </c:pt>
                      <c:pt idx="2831">
                        <c:v>6387054.1522084223</c:v>
                      </c:pt>
                      <c:pt idx="2832">
                        <c:v>6386901.8151510414</c:v>
                      </c:pt>
                      <c:pt idx="2833">
                        <c:v>6386960.6149424249</c:v>
                      </c:pt>
                      <c:pt idx="2834">
                        <c:v>6387007.0029903278</c:v>
                      </c:pt>
                      <c:pt idx="2835">
                        <c:v>6386971.4242777405</c:v>
                      </c:pt>
                      <c:pt idx="2836">
                        <c:v>6386930.3161420673</c:v>
                      </c:pt>
                      <c:pt idx="2837">
                        <c:v>6386783.6705232123</c:v>
                      </c:pt>
                      <c:pt idx="2838">
                        <c:v>6386970.0399154192</c:v>
                      </c:pt>
                      <c:pt idx="2839">
                        <c:v>6386986.1012520697</c:v>
                      </c:pt>
                      <c:pt idx="2840">
                        <c:v>6387131.5285124881</c:v>
                      </c:pt>
                      <c:pt idx="2841">
                        <c:v>6386886.0847177096</c:v>
                      </c:pt>
                      <c:pt idx="2842">
                        <c:v>6386742.6726521421</c:v>
                      </c:pt>
                      <c:pt idx="2843">
                        <c:v>6386917.292023452</c:v>
                      </c:pt>
                      <c:pt idx="2844">
                        <c:v>6387018.6138076419</c:v>
                      </c:pt>
                      <c:pt idx="2845">
                        <c:v>6387047.2357392544</c:v>
                      </c:pt>
                      <c:pt idx="2846">
                        <c:v>6386950.336239486</c:v>
                      </c:pt>
                      <c:pt idx="2847">
                        <c:v>6387075.0102961427</c:v>
                      </c:pt>
                      <c:pt idx="2848">
                        <c:v>6386810.7150380826</c:v>
                      </c:pt>
                      <c:pt idx="2849">
                        <c:v>6387176.349616373</c:v>
                      </c:pt>
                      <c:pt idx="2850">
                        <c:v>6386913.9967811769</c:v>
                      </c:pt>
                      <c:pt idx="2851">
                        <c:v>6386918.2043216284</c:v>
                      </c:pt>
                      <c:pt idx="2852">
                        <c:v>6387122.4327902095</c:v>
                      </c:pt>
                      <c:pt idx="2853">
                        <c:v>6387180.2283800682</c:v>
                      </c:pt>
                      <c:pt idx="2854">
                        <c:v>6386949.0535685159</c:v>
                      </c:pt>
                      <c:pt idx="2855">
                        <c:v>6386865.9080821564</c:v>
                      </c:pt>
                      <c:pt idx="2856">
                        <c:v>6386782.7028225074</c:v>
                      </c:pt>
                      <c:pt idx="2857">
                        <c:v>6387011.9658182049</c:v>
                      </c:pt>
                      <c:pt idx="2858">
                        <c:v>6386772.3152711214</c:v>
                      </c:pt>
                      <c:pt idx="2859">
                        <c:v>6387174.2256340515</c:v>
                      </c:pt>
                      <c:pt idx="2860">
                        <c:v>6386929.6239370788</c:v>
                      </c:pt>
                      <c:pt idx="2861">
                        <c:v>6386937.9626545254</c:v>
                      </c:pt>
                      <c:pt idx="2862">
                        <c:v>6386878.3799587479</c:v>
                      </c:pt>
                      <c:pt idx="2863">
                        <c:v>6387092.8163659135</c:v>
                      </c:pt>
                      <c:pt idx="2864">
                        <c:v>6387155.7351774881</c:v>
                      </c:pt>
                      <c:pt idx="2865">
                        <c:v>6386987.1289790841</c:v>
                      </c:pt>
                      <c:pt idx="2866">
                        <c:v>6387054.5928237168</c:v>
                      </c:pt>
                      <c:pt idx="2867">
                        <c:v>6386974.0754057653</c:v>
                      </c:pt>
                      <c:pt idx="2868">
                        <c:v>6386968.1092877109</c:v>
                      </c:pt>
                      <c:pt idx="2869">
                        <c:v>6386999.6385103706</c:v>
                      </c:pt>
                      <c:pt idx="2870">
                        <c:v>6386961.7172276415</c:v>
                      </c:pt>
                      <c:pt idx="2871">
                        <c:v>6386832.7013864527</c:v>
                      </c:pt>
                      <c:pt idx="2872">
                        <c:v>6387071.265164935</c:v>
                      </c:pt>
                      <c:pt idx="2873">
                        <c:v>6386941.3752480969</c:v>
                      </c:pt>
                      <c:pt idx="2874">
                        <c:v>6386998.9842780652</c:v>
                      </c:pt>
                      <c:pt idx="2875">
                        <c:v>6386895.1378519554</c:v>
                      </c:pt>
                      <c:pt idx="2876">
                        <c:v>6386736.3178507229</c:v>
                      </c:pt>
                      <c:pt idx="2877">
                        <c:v>6387043.9980332637</c:v>
                      </c:pt>
                      <c:pt idx="2878">
                        <c:v>6387068.6950271232</c:v>
                      </c:pt>
                      <c:pt idx="2879">
                        <c:v>6386972.8844964951</c:v>
                      </c:pt>
                      <c:pt idx="2880">
                        <c:v>6387100.1284256233</c:v>
                      </c:pt>
                      <c:pt idx="2881">
                        <c:v>6386940.8750739312</c:v>
                      </c:pt>
                      <c:pt idx="2882">
                        <c:v>6386944.160069746</c:v>
                      </c:pt>
                      <c:pt idx="2883">
                        <c:v>6386980.4702947289</c:v>
                      </c:pt>
                      <c:pt idx="2884">
                        <c:v>6386998.805514439</c:v>
                      </c:pt>
                      <c:pt idx="2885">
                        <c:v>6386880.165496612</c:v>
                      </c:pt>
                      <c:pt idx="2886">
                        <c:v>6387041.550011144</c:v>
                      </c:pt>
                      <c:pt idx="2887">
                        <c:v>6386971.439258826</c:v>
                      </c:pt>
                      <c:pt idx="2888">
                        <c:v>6386955.8622492161</c:v>
                      </c:pt>
                      <c:pt idx="2889">
                        <c:v>6387066.7908523334</c:v>
                      </c:pt>
                      <c:pt idx="2890">
                        <c:v>6386980.7340093805</c:v>
                      </c:pt>
                      <c:pt idx="2891">
                        <c:v>6386863.1749598533</c:v>
                      </c:pt>
                      <c:pt idx="2892">
                        <c:v>6387031.1371819125</c:v>
                      </c:pt>
                      <c:pt idx="2893">
                        <c:v>6386957.6288616993</c:v>
                      </c:pt>
                      <c:pt idx="2894">
                        <c:v>6386915.1438770285</c:v>
                      </c:pt>
                      <c:pt idx="2895">
                        <c:v>6387011.6820108034</c:v>
                      </c:pt>
                      <c:pt idx="2896">
                        <c:v>6387033.2430479471</c:v>
                      </c:pt>
                      <c:pt idx="2897">
                        <c:v>6386897.3134808019</c:v>
                      </c:pt>
                      <c:pt idx="2898">
                        <c:v>6386834.9097804707</c:v>
                      </c:pt>
                      <c:pt idx="2899">
                        <c:v>6387063.5044238074</c:v>
                      </c:pt>
                      <c:pt idx="2900">
                        <c:v>6386896.6142402915</c:v>
                      </c:pt>
                      <c:pt idx="2901">
                        <c:v>6386915.7369903466</c:v>
                      </c:pt>
                      <c:pt idx="2902">
                        <c:v>6386976.3823678633</c:v>
                      </c:pt>
                      <c:pt idx="2903">
                        <c:v>6386847.5403146008</c:v>
                      </c:pt>
                      <c:pt idx="2904">
                        <c:v>6386944.7107626488</c:v>
                      </c:pt>
                      <c:pt idx="2905">
                        <c:v>6386929.4015924372</c:v>
                      </c:pt>
                      <c:pt idx="2906">
                        <c:v>6386916.1139339879</c:v>
                      </c:pt>
                      <c:pt idx="2907">
                        <c:v>6386804.8475869037</c:v>
                      </c:pt>
                      <c:pt idx="2908">
                        <c:v>6387034.6023526518</c:v>
                      </c:pt>
                      <c:pt idx="2909">
                        <c:v>6387032.3657662505</c:v>
                      </c:pt>
                      <c:pt idx="2910">
                        <c:v>6387006.6370049482</c:v>
                      </c:pt>
                      <c:pt idx="2911">
                        <c:v>6386899.4152721325</c:v>
                      </c:pt>
                      <c:pt idx="2912">
                        <c:v>6387108.6996980207</c:v>
                      </c:pt>
                      <c:pt idx="2913">
                        <c:v>6386786.4986295551</c:v>
                      </c:pt>
                      <c:pt idx="2914">
                        <c:v>6387086.3180894498</c:v>
                      </c:pt>
                      <c:pt idx="2915">
                        <c:v>6386970.1578862462</c:v>
                      </c:pt>
                      <c:pt idx="2916">
                        <c:v>6387075.0178302713</c:v>
                      </c:pt>
                      <c:pt idx="2917">
                        <c:v>6386765.8977336204</c:v>
                      </c:pt>
                      <c:pt idx="2918">
                        <c:v>6386931.7974101426</c:v>
                      </c:pt>
                      <c:pt idx="2919">
                        <c:v>6386750.7166754231</c:v>
                      </c:pt>
                      <c:pt idx="2920">
                        <c:v>6386876.6553467661</c:v>
                      </c:pt>
                      <c:pt idx="2921">
                        <c:v>6386818.6132431794</c:v>
                      </c:pt>
                      <c:pt idx="2922">
                        <c:v>6386927.590185361</c:v>
                      </c:pt>
                      <c:pt idx="2923">
                        <c:v>6386905.5859956779</c:v>
                      </c:pt>
                      <c:pt idx="2924">
                        <c:v>6387041.6004981566</c:v>
                      </c:pt>
                      <c:pt idx="2925">
                        <c:v>6386942.6335184649</c:v>
                      </c:pt>
                      <c:pt idx="2926">
                        <c:v>6387031.6848838935</c:v>
                      </c:pt>
                      <c:pt idx="2927">
                        <c:v>6386958.7544233464</c:v>
                      </c:pt>
                      <c:pt idx="2928">
                        <c:v>6386738.8419673238</c:v>
                      </c:pt>
                      <c:pt idx="2929">
                        <c:v>6386876.4504668787</c:v>
                      </c:pt>
                      <c:pt idx="2930">
                        <c:v>6387021.5636109756</c:v>
                      </c:pt>
                      <c:pt idx="2931">
                        <c:v>6386768.6943562925</c:v>
                      </c:pt>
                      <c:pt idx="2932">
                        <c:v>6387021.8425386418</c:v>
                      </c:pt>
                      <c:pt idx="2933">
                        <c:v>6386961.0079953624</c:v>
                      </c:pt>
                      <c:pt idx="2934">
                        <c:v>6386937.6856707884</c:v>
                      </c:pt>
                      <c:pt idx="2935">
                        <c:v>6386888.8951010518</c:v>
                      </c:pt>
                      <c:pt idx="2936">
                        <c:v>6386773.1212311406</c:v>
                      </c:pt>
                      <c:pt idx="2937">
                        <c:v>6386988.869823087</c:v>
                      </c:pt>
                      <c:pt idx="2938">
                        <c:v>6386983.1189802913</c:v>
                      </c:pt>
                      <c:pt idx="2939">
                        <c:v>6386765.8912893636</c:v>
                      </c:pt>
                      <c:pt idx="2940">
                        <c:v>6386994.670435911</c:v>
                      </c:pt>
                      <c:pt idx="2941">
                        <c:v>6386828.4563630773</c:v>
                      </c:pt>
                      <c:pt idx="2942">
                        <c:v>6386836.7405071193</c:v>
                      </c:pt>
                      <c:pt idx="2943">
                        <c:v>6386845.5494997008</c:v>
                      </c:pt>
                      <c:pt idx="2944">
                        <c:v>6386909.3650080264</c:v>
                      </c:pt>
                      <c:pt idx="2945">
                        <c:v>6386776.6770330779</c:v>
                      </c:pt>
                      <c:pt idx="2946">
                        <c:v>6387008.0048192283</c:v>
                      </c:pt>
                      <c:pt idx="2947">
                        <c:v>6387049.3482193109</c:v>
                      </c:pt>
                      <c:pt idx="2948">
                        <c:v>6386975.7070875354</c:v>
                      </c:pt>
                      <c:pt idx="2949">
                        <c:v>6386815.5924881995</c:v>
                      </c:pt>
                      <c:pt idx="2950">
                        <c:v>6386841.4837043118</c:v>
                      </c:pt>
                      <c:pt idx="2951">
                        <c:v>6386792.3563402202</c:v>
                      </c:pt>
                      <c:pt idx="2952">
                        <c:v>6386938.7909897342</c:v>
                      </c:pt>
                      <c:pt idx="2953">
                        <c:v>6387051.7088479195</c:v>
                      </c:pt>
                      <c:pt idx="2954">
                        <c:v>6386929.6322383974</c:v>
                      </c:pt>
                      <c:pt idx="2955">
                        <c:v>6387012.0469169375</c:v>
                      </c:pt>
                      <c:pt idx="2956">
                        <c:v>6386944.4764122516</c:v>
                      </c:pt>
                      <c:pt idx="2957">
                        <c:v>6386941.4353831857</c:v>
                      </c:pt>
                      <c:pt idx="2958">
                        <c:v>6386925.8841913613</c:v>
                      </c:pt>
                      <c:pt idx="2959">
                        <c:v>6386942.3475001017</c:v>
                      </c:pt>
                      <c:pt idx="2960">
                        <c:v>6386738.8251738558</c:v>
                      </c:pt>
                      <c:pt idx="2961">
                        <c:v>6387023.8332757214</c:v>
                      </c:pt>
                      <c:pt idx="2962">
                        <c:v>6386832.3293713843</c:v>
                      </c:pt>
                      <c:pt idx="2963">
                        <c:v>6386998.839528257</c:v>
                      </c:pt>
                      <c:pt idx="2964">
                        <c:v>6386815.3636148702</c:v>
                      </c:pt>
                      <c:pt idx="2965">
                        <c:v>6386980.9015009832</c:v>
                      </c:pt>
                      <c:pt idx="2966">
                        <c:v>6386983.4530575741</c:v>
                      </c:pt>
                      <c:pt idx="2967">
                        <c:v>6386919.0181568265</c:v>
                      </c:pt>
                      <c:pt idx="2968">
                        <c:v>6386890.5966721177</c:v>
                      </c:pt>
                      <c:pt idx="2969">
                        <c:v>6386946.1884780126</c:v>
                      </c:pt>
                      <c:pt idx="2970">
                        <c:v>6386839.7934502456</c:v>
                      </c:pt>
                      <c:pt idx="2971">
                        <c:v>6387046.4114657138</c:v>
                      </c:pt>
                      <c:pt idx="2972">
                        <c:v>6386917.0424024658</c:v>
                      </c:pt>
                      <c:pt idx="2973">
                        <c:v>6386862.6861396898</c:v>
                      </c:pt>
                      <c:pt idx="2974">
                        <c:v>6386931.342557705</c:v>
                      </c:pt>
                      <c:pt idx="2975">
                        <c:v>6386786.0115379468</c:v>
                      </c:pt>
                      <c:pt idx="2976">
                        <c:v>6386867.6929629622</c:v>
                      </c:pt>
                      <c:pt idx="2977">
                        <c:v>6386970.9074349245</c:v>
                      </c:pt>
                      <c:pt idx="2978">
                        <c:v>6387031.1246900372</c:v>
                      </c:pt>
                      <c:pt idx="2979">
                        <c:v>6386782.3015955696</c:v>
                      </c:pt>
                      <c:pt idx="2980">
                        <c:v>6386950.0656301528</c:v>
                      </c:pt>
                      <c:pt idx="2981">
                        <c:v>6386861.2560525108</c:v>
                      </c:pt>
                      <c:pt idx="2982">
                        <c:v>6386911.5129881091</c:v>
                      </c:pt>
                      <c:pt idx="2983">
                        <c:v>6386974.2494503846</c:v>
                      </c:pt>
                      <c:pt idx="2984">
                        <c:v>6386945.5208436931</c:v>
                      </c:pt>
                      <c:pt idx="2985">
                        <c:v>6387006.2709301496</c:v>
                      </c:pt>
                      <c:pt idx="2986">
                        <c:v>6386837.9857722512</c:v>
                      </c:pt>
                      <c:pt idx="2987">
                        <c:v>6386768.778952904</c:v>
                      </c:pt>
                      <c:pt idx="2988">
                        <c:v>6387026.5834213961</c:v>
                      </c:pt>
                      <c:pt idx="2989">
                        <c:v>6387100.8752549188</c:v>
                      </c:pt>
                      <c:pt idx="2990">
                        <c:v>6386960.2359313183</c:v>
                      </c:pt>
                      <c:pt idx="2991">
                        <c:v>6387124.0735390354</c:v>
                      </c:pt>
                      <c:pt idx="2992">
                        <c:v>6386799.9716654243</c:v>
                      </c:pt>
                      <c:pt idx="2993">
                        <c:v>6386941.8111031083</c:v>
                      </c:pt>
                      <c:pt idx="2994">
                        <c:v>6386951.6614001207</c:v>
                      </c:pt>
                      <c:pt idx="2995">
                        <c:v>6386907.996862703</c:v>
                      </c:pt>
                      <c:pt idx="2996">
                        <c:v>6386997.8784809243</c:v>
                      </c:pt>
                      <c:pt idx="2997">
                        <c:v>6386877.2965811566</c:v>
                      </c:pt>
                      <c:pt idx="2998">
                        <c:v>6386823.1891203467</c:v>
                      </c:pt>
                      <c:pt idx="2999">
                        <c:v>6386907.6186874229</c:v>
                      </c:pt>
                      <c:pt idx="3000">
                        <c:v>6386985.9950751299</c:v>
                      </c:pt>
                      <c:pt idx="3001">
                        <c:v>6386915.4455868863</c:v>
                      </c:pt>
                      <c:pt idx="3002">
                        <c:v>6386892.3691850929</c:v>
                      </c:pt>
                      <c:pt idx="3003">
                        <c:v>6386753.8305713227</c:v>
                      </c:pt>
                      <c:pt idx="3004">
                        <c:v>6386844.2364004105</c:v>
                      </c:pt>
                      <c:pt idx="3005">
                        <c:v>6386789.190032565</c:v>
                      </c:pt>
                      <c:pt idx="3006">
                        <c:v>6386847.153457405</c:v>
                      </c:pt>
                      <c:pt idx="3007">
                        <c:v>6386875.1265832856</c:v>
                      </c:pt>
                      <c:pt idx="3008">
                        <c:v>6386899.1093194159</c:v>
                      </c:pt>
                      <c:pt idx="3009">
                        <c:v>6386806.1015758561</c:v>
                      </c:pt>
                      <c:pt idx="3010">
                        <c:v>6386758.1032635076</c:v>
                      </c:pt>
                      <c:pt idx="3011">
                        <c:v>6386870.1142941071</c:v>
                      </c:pt>
                      <c:pt idx="3012">
                        <c:v>6386711.1345802164</c:v>
                      </c:pt>
                      <c:pt idx="3013">
                        <c:v>6386958.693685228</c:v>
                      </c:pt>
                      <c:pt idx="3014">
                        <c:v>6386822.7223168937</c:v>
                      </c:pt>
                      <c:pt idx="3015">
                        <c:v>6386906.7600410813</c:v>
                      </c:pt>
                      <c:pt idx="3016">
                        <c:v>6386793.2765732864</c:v>
                      </c:pt>
                      <c:pt idx="3017">
                        <c:v>6386728.8725140868</c:v>
                      </c:pt>
                      <c:pt idx="3018">
                        <c:v>6387035.4063574718</c:v>
                      </c:pt>
                      <c:pt idx="3019">
                        <c:v>6386981.4894214282</c:v>
                      </c:pt>
                      <c:pt idx="3020">
                        <c:v>6386689.11197362</c:v>
                      </c:pt>
                      <c:pt idx="3021">
                        <c:v>6386984.2022135891</c:v>
                      </c:pt>
                      <c:pt idx="3022">
                        <c:v>6386934.300969393</c:v>
                      </c:pt>
                      <c:pt idx="3023">
                        <c:v>6386859.4081613198</c:v>
                      </c:pt>
                      <c:pt idx="3024">
                        <c:v>6386672.5237104027</c:v>
                      </c:pt>
                      <c:pt idx="3025">
                        <c:v>6386925.6475384133</c:v>
                      </c:pt>
                      <c:pt idx="3026">
                        <c:v>6386932.7795678582</c:v>
                      </c:pt>
                      <c:pt idx="3027">
                        <c:v>6386826.9197219657</c:v>
                      </c:pt>
                      <c:pt idx="3028">
                        <c:v>6386976.0679246867</c:v>
                      </c:pt>
                      <c:pt idx="3029">
                        <c:v>6386913.2241006801</c:v>
                      </c:pt>
                      <c:pt idx="3030">
                        <c:v>6386834.3881753134</c:v>
                      </c:pt>
                      <c:pt idx="3031">
                        <c:v>6386899.5600746498</c:v>
                      </c:pt>
                      <c:pt idx="3032">
                        <c:v>6386993.7397254463</c:v>
                      </c:pt>
                      <c:pt idx="3033">
                        <c:v>6387020.4603197714</c:v>
                      </c:pt>
                      <c:pt idx="3034">
                        <c:v>6386888.6453501005</c:v>
                      </c:pt>
                      <c:pt idx="3035">
                        <c:v>6386778.8380104331</c:v>
                      </c:pt>
                      <c:pt idx="3036">
                        <c:v>6386892.0382293342</c:v>
                      </c:pt>
                      <c:pt idx="3037">
                        <c:v>6386878.2459360389</c:v>
                      </c:pt>
                      <c:pt idx="3038">
                        <c:v>6387001.9953100514</c:v>
                      </c:pt>
                      <c:pt idx="3039">
                        <c:v>6386827.7424976462</c:v>
                      </c:pt>
                      <c:pt idx="3040">
                        <c:v>6386758.9525311794</c:v>
                      </c:pt>
                      <c:pt idx="3041">
                        <c:v>6386828.7051060749</c:v>
                      </c:pt>
                      <c:pt idx="3042">
                        <c:v>6386762.4554750351</c:v>
                      </c:pt>
                      <c:pt idx="3043">
                        <c:v>6387034.6677790657</c:v>
                      </c:pt>
                      <c:pt idx="3044">
                        <c:v>6386906.8874633843</c:v>
                      </c:pt>
                      <c:pt idx="3045">
                        <c:v>6386859.6506398087</c:v>
                      </c:pt>
                      <c:pt idx="3046">
                        <c:v>6386859.8749715965</c:v>
                      </c:pt>
                      <c:pt idx="3047">
                        <c:v>6386765.1065723635</c:v>
                      </c:pt>
                      <c:pt idx="3048">
                        <c:v>6386922.3453739909</c:v>
                      </c:pt>
                      <c:pt idx="3049">
                        <c:v>6386761.5913089979</c:v>
                      </c:pt>
                      <c:pt idx="3050">
                        <c:v>6386958.8443105342</c:v>
                      </c:pt>
                      <c:pt idx="3051">
                        <c:v>6386828.1043123789</c:v>
                      </c:pt>
                      <c:pt idx="3052">
                        <c:v>6386906.3712489298</c:v>
                      </c:pt>
                      <c:pt idx="3053">
                        <c:v>6386973.6450552009</c:v>
                      </c:pt>
                      <c:pt idx="3054">
                        <c:v>6386794.9256668137</c:v>
                      </c:pt>
                      <c:pt idx="3055">
                        <c:v>6386745.2130199932</c:v>
                      </c:pt>
                      <c:pt idx="3056">
                        <c:v>6386842.5070515629</c:v>
                      </c:pt>
                      <c:pt idx="3057">
                        <c:v>6386754.8076989381</c:v>
                      </c:pt>
                      <c:pt idx="3058">
                        <c:v>6386744.1149001205</c:v>
                      </c:pt>
                      <c:pt idx="3059">
                        <c:v>6386773.4285936933</c:v>
                      </c:pt>
                      <c:pt idx="3060">
                        <c:v>6386885.7487188131</c:v>
                      </c:pt>
                      <c:pt idx="3061">
                        <c:v>6386916.0752152093</c:v>
                      </c:pt>
                      <c:pt idx="3062">
                        <c:v>6386746.4080231749</c:v>
                      </c:pt>
                      <c:pt idx="3063">
                        <c:v>6386974.7470835634</c:v>
                      </c:pt>
                      <c:pt idx="3064">
                        <c:v>6386831.0923377806</c:v>
                      </c:pt>
                      <c:pt idx="3065">
                        <c:v>6386854.4437277829</c:v>
                      </c:pt>
                      <c:pt idx="3066">
                        <c:v>6386932.8011960713</c:v>
                      </c:pt>
                      <c:pt idx="3067">
                        <c:v>6386923.1646856833</c:v>
                      </c:pt>
                      <c:pt idx="3068">
                        <c:v>6386873.534140192</c:v>
                      </c:pt>
                      <c:pt idx="3069">
                        <c:v>6386967.9095036993</c:v>
                      </c:pt>
                      <c:pt idx="3070">
                        <c:v>6386937.2907208307</c:v>
                      </c:pt>
                      <c:pt idx="3071">
                        <c:v>6386903.6777367294</c:v>
                      </c:pt>
                      <c:pt idx="3072">
                        <c:v>6386767.5307760946</c:v>
                      </c:pt>
                      <c:pt idx="3073">
                        <c:v>6386840.9391333004</c:v>
                      </c:pt>
                      <c:pt idx="3074">
                        <c:v>6386905.3530338816</c:v>
                      </c:pt>
                      <c:pt idx="3075">
                        <c:v>6386745.7724258993</c:v>
                      </c:pt>
                      <c:pt idx="3076">
                        <c:v>6386800.1972579015</c:v>
                      </c:pt>
                      <c:pt idx="3077">
                        <c:v>6386930.5475892527</c:v>
                      </c:pt>
                      <c:pt idx="3078">
                        <c:v>6386910.5429034512</c:v>
                      </c:pt>
                      <c:pt idx="3079">
                        <c:v>6386961.9934701854</c:v>
                      </c:pt>
                      <c:pt idx="3080">
                        <c:v>6386903.449183831</c:v>
                      </c:pt>
                      <c:pt idx="3081">
                        <c:v>6386959.4504684964</c:v>
                      </c:pt>
                      <c:pt idx="3082">
                        <c:v>6386878.9064254528</c:v>
                      </c:pt>
                      <c:pt idx="3083">
                        <c:v>6386925.3674797993</c:v>
                      </c:pt>
                      <c:pt idx="3084">
                        <c:v>6386854.8335837778</c:v>
                      </c:pt>
                      <c:pt idx="3085">
                        <c:v>6386842.7638104949</c:v>
                      </c:pt>
                      <c:pt idx="3086">
                        <c:v>6386823.7907580314</c:v>
                      </c:pt>
                      <c:pt idx="3087">
                        <c:v>6386936.2716350444</c:v>
                      </c:pt>
                      <c:pt idx="3088">
                        <c:v>6387154.7573759602</c:v>
                      </c:pt>
                      <c:pt idx="3089">
                        <c:v>6387011.2479352076</c:v>
                      </c:pt>
                      <c:pt idx="3090">
                        <c:v>6386869.2848559255</c:v>
                      </c:pt>
                      <c:pt idx="3091">
                        <c:v>6386938.7750105169</c:v>
                      </c:pt>
                      <c:pt idx="3092">
                        <c:v>6386713.2699429961</c:v>
                      </c:pt>
                      <c:pt idx="3093">
                        <c:v>6386698.7696085889</c:v>
                      </c:pt>
                      <c:pt idx="3094">
                        <c:v>6386850.2739629392</c:v>
                      </c:pt>
                      <c:pt idx="3095">
                        <c:v>6386905.782962108</c:v>
                      </c:pt>
                      <c:pt idx="3096">
                        <c:v>6386859.2965625674</c:v>
                      </c:pt>
                      <c:pt idx="3097">
                        <c:v>6386930.8147211978</c:v>
                      </c:pt>
                      <c:pt idx="3098">
                        <c:v>6386872.3373952834</c:v>
                      </c:pt>
                      <c:pt idx="3099">
                        <c:v>6386817.8645425085</c:v>
                      </c:pt>
                      <c:pt idx="3100">
                        <c:v>6386950.3961209552</c:v>
                      </c:pt>
                      <c:pt idx="3101">
                        <c:v>6386916.932089095</c:v>
                      </c:pt>
                      <c:pt idx="3102">
                        <c:v>6386740.4724057941</c:v>
                      </c:pt>
                      <c:pt idx="3103">
                        <c:v>6386850.0170302987</c:v>
                      </c:pt>
                      <c:pt idx="3104">
                        <c:v>6386759.5659222398</c:v>
                      </c:pt>
                      <c:pt idx="3105">
                        <c:v>6386763.1190416273</c:v>
                      </c:pt>
                      <c:pt idx="3106">
                        <c:v>6386942.6763488436</c:v>
                      </c:pt>
                      <c:pt idx="3107">
                        <c:v>6387043.2378046438</c:v>
                      </c:pt>
                      <c:pt idx="3108">
                        <c:v>6386834.3467928413</c:v>
                      </c:pt>
                      <c:pt idx="3109">
                        <c:v>6386731.9065232538</c:v>
                      </c:pt>
                      <c:pt idx="3110">
                        <c:v>6386781.014187553</c:v>
                      </c:pt>
                      <c:pt idx="3111">
                        <c:v>6386832.57222634</c:v>
                      </c:pt>
                      <c:pt idx="3112">
                        <c:v>6386803.590435504</c:v>
                      </c:pt>
                      <c:pt idx="3113">
                        <c:v>6386935.1666283142</c:v>
                      </c:pt>
                      <c:pt idx="3114">
                        <c:v>6386719.7467934834</c:v>
                      </c:pt>
                      <c:pt idx="3115">
                        <c:v>6387096.786898247</c:v>
                      </c:pt>
                      <c:pt idx="3116">
                        <c:v>6386892.473170341</c:v>
                      </c:pt>
                      <c:pt idx="3117">
                        <c:v>6386755.5996189388</c:v>
                      </c:pt>
                      <c:pt idx="3118">
                        <c:v>6387018.7203792473</c:v>
                      </c:pt>
                      <c:pt idx="3119">
                        <c:v>6386920.8355092257</c:v>
                      </c:pt>
                      <c:pt idx="3120">
                        <c:v>6386879.9450663086</c:v>
                      </c:pt>
                      <c:pt idx="3121">
                        <c:v>6386889.9577534245</c:v>
                      </c:pt>
                      <c:pt idx="3122">
                        <c:v>6386888.0757094445</c:v>
                      </c:pt>
                      <c:pt idx="3123">
                        <c:v>6386786.642120338</c:v>
                      </c:pt>
                      <c:pt idx="3124">
                        <c:v>6387100.212599148</c:v>
                      </c:pt>
                      <c:pt idx="3125">
                        <c:v>6386797.7871077089</c:v>
                      </c:pt>
                      <c:pt idx="3126">
                        <c:v>6386815.3656082135</c:v>
                      </c:pt>
                      <c:pt idx="3127">
                        <c:v>6386816.9480632106</c:v>
                      </c:pt>
                      <c:pt idx="3128">
                        <c:v>6386931.5344355982</c:v>
                      </c:pt>
                      <c:pt idx="3129">
                        <c:v>6386821.1246886235</c:v>
                      </c:pt>
                      <c:pt idx="3130">
                        <c:v>6386953.1724982029</c:v>
                      </c:pt>
                      <c:pt idx="3131">
                        <c:v>6386757.7803098019</c:v>
                      </c:pt>
                      <c:pt idx="3132">
                        <c:v>6386896.3918001987</c:v>
                      </c:pt>
                      <c:pt idx="3133">
                        <c:v>6386752.0069348831</c:v>
                      </c:pt>
                      <c:pt idx="3134">
                        <c:v>6386720.6256796718</c:v>
                      </c:pt>
                      <c:pt idx="3135">
                        <c:v>6386735.2480007019</c:v>
                      </c:pt>
                      <c:pt idx="3136">
                        <c:v>6386990.8738644272</c:v>
                      </c:pt>
                      <c:pt idx="3137">
                        <c:v>6386861.9566585748</c:v>
                      </c:pt>
                      <c:pt idx="3138">
                        <c:v>6386837.5994145069</c:v>
                      </c:pt>
                      <c:pt idx="3139">
                        <c:v>6386870.2455208134</c:v>
                      </c:pt>
                      <c:pt idx="3140">
                        <c:v>6386959.8949460732</c:v>
                      </c:pt>
                      <c:pt idx="3141">
                        <c:v>6386977.0945082549</c:v>
                      </c:pt>
                      <c:pt idx="3142">
                        <c:v>6387001.1936575556</c:v>
                      </c:pt>
                      <c:pt idx="3143">
                        <c:v>6386989.8529476002</c:v>
                      </c:pt>
                      <c:pt idx="3144">
                        <c:v>6386854.0624784967</c:v>
                      </c:pt>
                      <c:pt idx="3145">
                        <c:v>6386903.7182229804</c:v>
                      </c:pt>
                      <c:pt idx="3146">
                        <c:v>6386839.924588819</c:v>
                      </c:pt>
                      <c:pt idx="3147">
                        <c:v>6386834.5768551687</c:v>
                      </c:pt>
                      <c:pt idx="3148">
                        <c:v>6386853.2323839422</c:v>
                      </c:pt>
                      <c:pt idx="3149">
                        <c:v>6386911.8911445308</c:v>
                      </c:pt>
                      <c:pt idx="3150">
                        <c:v>6386887.5531066153</c:v>
                      </c:pt>
                      <c:pt idx="3151">
                        <c:v>6386902.2182401577</c:v>
                      </c:pt>
                      <c:pt idx="3152">
                        <c:v>6386880.8865154041</c:v>
                      </c:pt>
                      <c:pt idx="3153">
                        <c:v>6386835.5579028791</c:v>
                      </c:pt>
                      <c:pt idx="3154">
                        <c:v>6386784.2323733848</c:v>
                      </c:pt>
                      <c:pt idx="3155">
                        <c:v>6386882.45807976</c:v>
                      </c:pt>
                      <c:pt idx="3156">
                        <c:v>6386759.1287236419</c:v>
                      </c:pt>
                      <c:pt idx="3157">
                        <c:v>6386828.8024581168</c:v>
                      </c:pt>
                      <c:pt idx="3158">
                        <c:v>6386836.9308881117</c:v>
                      </c:pt>
                      <c:pt idx="3159">
                        <c:v>6386848.1690501934</c:v>
                      </c:pt>
                      <c:pt idx="3160">
                        <c:v>6386800.3033045605</c:v>
                      </c:pt>
                      <c:pt idx="3161">
                        <c:v>6386717.5474728532</c:v>
                      </c:pt>
                      <c:pt idx="3162">
                        <c:v>6386875.2360453838</c:v>
                      </c:pt>
                      <c:pt idx="3163">
                        <c:v>6386645.9275402706</c:v>
                      </c:pt>
                      <c:pt idx="3164">
                        <c:v>6386752.0732106864</c:v>
                      </c:pt>
                      <c:pt idx="3165">
                        <c:v>6386905.7803744376</c:v>
                      </c:pt>
                      <c:pt idx="3166">
                        <c:v>6386756.490285567</c:v>
                      </c:pt>
                      <c:pt idx="3167">
                        <c:v>6386845.2029182985</c:v>
                      </c:pt>
                      <c:pt idx="3168">
                        <c:v>6386702.918247099</c:v>
                      </c:pt>
                      <c:pt idx="3169">
                        <c:v>6386919.6362466728</c:v>
                      </c:pt>
                      <c:pt idx="3170">
                        <c:v>6387000.3568919646</c:v>
                      </c:pt>
                      <c:pt idx="3171">
                        <c:v>6386851.5312751345</c:v>
                      </c:pt>
                      <c:pt idx="3172">
                        <c:v>6386862.1698254766</c:v>
                      </c:pt>
                      <c:pt idx="3173">
                        <c:v>6387003.3795520589</c:v>
                      </c:pt>
                      <c:pt idx="3174">
                        <c:v>6386877.1497864779</c:v>
                      </c:pt>
                      <c:pt idx="3175">
                        <c:v>6386775.3739701752</c:v>
                      </c:pt>
                      <c:pt idx="3176">
                        <c:v>6386723.6103682481</c:v>
                      </c:pt>
                      <c:pt idx="3177">
                        <c:v>6387022.4067235766</c:v>
                      </c:pt>
                      <c:pt idx="3178">
                        <c:v>6386919.2049873089</c:v>
                      </c:pt>
                      <c:pt idx="3179">
                        <c:v>6386670.0051415619</c:v>
                      </c:pt>
                      <c:pt idx="3180">
                        <c:v>6386767.8071686197</c:v>
                      </c:pt>
                      <c:pt idx="3181">
                        <c:v>6386938.6110509308</c:v>
                      </c:pt>
                      <c:pt idx="3182">
                        <c:v>6386905.4167711092</c:v>
                      </c:pt>
                      <c:pt idx="3183">
                        <c:v>6387051.224311932</c:v>
                      </c:pt>
                      <c:pt idx="3184">
                        <c:v>6386828.0336563382</c:v>
                      </c:pt>
                      <c:pt idx="3185">
                        <c:v>6386898.8447874244</c:v>
                      </c:pt>
                      <c:pt idx="3186">
                        <c:v>6386994.6576884491</c:v>
                      </c:pt>
                      <c:pt idx="3187">
                        <c:v>6386893.4723428236</c:v>
                      </c:pt>
                      <c:pt idx="3188">
                        <c:v>6386863.2887341185</c:v>
                      </c:pt>
                      <c:pt idx="3189">
                        <c:v>6386838.1068460569</c:v>
                      </c:pt>
                      <c:pt idx="3190">
                        <c:v>6386860.9266625121</c:v>
                      </c:pt>
                      <c:pt idx="3191">
                        <c:v>6386786.2967451969</c:v>
                      </c:pt>
                      <c:pt idx="3192">
                        <c:v>6386776.5614052676</c:v>
                      </c:pt>
                      <c:pt idx="3193">
                        <c:v>6386772.4838434132</c:v>
                      </c:pt>
                      <c:pt idx="3194">
                        <c:v>6387025.2905993992</c:v>
                      </c:pt>
                      <c:pt idx="3195">
                        <c:v>6386886.6483170306</c:v>
                      </c:pt>
                      <c:pt idx="3196">
                        <c:v>6386875.5477960277</c:v>
                      </c:pt>
                      <c:pt idx="3197">
                        <c:v>6386967.8801850509</c:v>
                      </c:pt>
                      <c:pt idx="3198">
                        <c:v>6386896.6548334872</c:v>
                      </c:pt>
                      <c:pt idx="3199">
                        <c:v>6386797.4315961637</c:v>
                      </c:pt>
                      <c:pt idx="3200">
                        <c:v>6387117.2104532439</c:v>
                      </c:pt>
                      <c:pt idx="3201">
                        <c:v>6386880.9913850781</c:v>
                      </c:pt>
                      <c:pt idx="3202">
                        <c:v>6386865.3246719567</c:v>
                      </c:pt>
                      <c:pt idx="3203">
                        <c:v>6386906.6503463089</c:v>
                      </c:pt>
                      <c:pt idx="3204">
                        <c:v>6386802.4176673405</c:v>
                      </c:pt>
                      <c:pt idx="3205">
                        <c:v>6386828.1871721884</c:v>
                      </c:pt>
                      <c:pt idx="3206">
                        <c:v>6386963.5097440695</c:v>
                      </c:pt>
                      <c:pt idx="3207">
                        <c:v>6387027.8248124858</c:v>
                      </c:pt>
                      <c:pt idx="3208">
                        <c:v>6386765.0298198797</c:v>
                      </c:pt>
                      <c:pt idx="3209">
                        <c:v>6387030.7982301172</c:v>
                      </c:pt>
                      <c:pt idx="3210">
                        <c:v>6386867.1201116806</c:v>
                      </c:pt>
                      <c:pt idx="3211">
                        <c:v>6386837.4345004829</c:v>
                      </c:pt>
                      <c:pt idx="3212">
                        <c:v>6386851.6380511727</c:v>
                      </c:pt>
                      <c:pt idx="3213">
                        <c:v>6386962.4054089999</c:v>
                      </c:pt>
                      <c:pt idx="3214">
                        <c:v>6386944.7266427185</c:v>
                      </c:pt>
                      <c:pt idx="3215">
                        <c:v>6386681.0403939812</c:v>
                      </c:pt>
                      <c:pt idx="3216">
                        <c:v>6386922.2425283547</c:v>
                      </c:pt>
                      <c:pt idx="3217">
                        <c:v>6386758.5609169593</c:v>
                      </c:pt>
                      <c:pt idx="3218">
                        <c:v>6386734.7674646759</c:v>
                      </c:pt>
                      <c:pt idx="3219">
                        <c:v>6386860.9863565192</c:v>
                      </c:pt>
                      <c:pt idx="3220">
                        <c:v>6386938.3211809183</c:v>
                      </c:pt>
                      <c:pt idx="3221">
                        <c:v>6386845.0961792571</c:v>
                      </c:pt>
                      <c:pt idx="3222">
                        <c:v>6386888.4255487621</c:v>
                      </c:pt>
                      <c:pt idx="3223">
                        <c:v>6386876.6425469695</c:v>
                      </c:pt>
                      <c:pt idx="3224">
                        <c:v>6386811.4239182798</c:v>
                      </c:pt>
                      <c:pt idx="3225">
                        <c:v>6386928.6551743159</c:v>
                      </c:pt>
                      <c:pt idx="3226">
                        <c:v>6386727.0027478365</c:v>
                      </c:pt>
                      <c:pt idx="3227">
                        <c:v>6386880.3425913444</c:v>
                      </c:pt>
                      <c:pt idx="3228">
                        <c:v>6386923.5695576258</c:v>
                      </c:pt>
                      <c:pt idx="3229">
                        <c:v>6386808.9135506712</c:v>
                      </c:pt>
                      <c:pt idx="3230">
                        <c:v>6386787.697050699</c:v>
                      </c:pt>
                      <c:pt idx="3231">
                        <c:v>6386861.482584239</c:v>
                      </c:pt>
                      <c:pt idx="3232">
                        <c:v>6386980.2701321915</c:v>
                      </c:pt>
                      <c:pt idx="3233">
                        <c:v>6386763.0596756339</c:v>
                      </c:pt>
                      <c:pt idx="3234">
                        <c:v>6386831.2984505063</c:v>
                      </c:pt>
                      <c:pt idx="3235">
                        <c:v>6386849.6546195131</c:v>
                      </c:pt>
                      <c:pt idx="3236">
                        <c:v>6386639.4499442615</c:v>
                      </c:pt>
                      <c:pt idx="3237">
                        <c:v>6386967.6943314029</c:v>
                      </c:pt>
                      <c:pt idx="3238">
                        <c:v>6386869.0562872784</c:v>
                      </c:pt>
                      <c:pt idx="3239">
                        <c:v>6386972.3042978328</c:v>
                      </c:pt>
                      <c:pt idx="3240">
                        <c:v>6386929.1170182507</c:v>
                      </c:pt>
                      <c:pt idx="3241">
                        <c:v>6386861.3787065446</c:v>
                      </c:pt>
                      <c:pt idx="3242">
                        <c:v>6386922.2048339788</c:v>
                      </c:pt>
                      <c:pt idx="3243">
                        <c:v>6386874.4799513808</c:v>
                      </c:pt>
                      <c:pt idx="3244">
                        <c:v>6386819.3192346096</c:v>
                      </c:pt>
                      <c:pt idx="3245">
                        <c:v>6386871.6075372323</c:v>
                      </c:pt>
                      <c:pt idx="3246">
                        <c:v>6386694.4597298233</c:v>
                      </c:pt>
                      <c:pt idx="3247">
                        <c:v>6386777.3133096658</c:v>
                      </c:pt>
                      <c:pt idx="3248">
                        <c:v>6386984.168263738</c:v>
                      </c:pt>
                      <c:pt idx="3249">
                        <c:v>6386876.4721930027</c:v>
                      </c:pt>
                      <c:pt idx="3250">
                        <c:v>6386964.3397631086</c:v>
                      </c:pt>
                      <c:pt idx="3251">
                        <c:v>6386990.7610140732</c:v>
                      </c:pt>
                      <c:pt idx="3252">
                        <c:v>6386916.6211517332</c:v>
                      </c:pt>
                      <c:pt idx="3253">
                        <c:v>6386768.9301128592</c:v>
                      </c:pt>
                      <c:pt idx="3254">
                        <c:v>6386917.3552850392</c:v>
                      </c:pt>
                      <c:pt idx="3255">
                        <c:v>6386840.2192306817</c:v>
                      </c:pt>
                      <c:pt idx="3256">
                        <c:v>6386753.637233994</c:v>
                      </c:pt>
                      <c:pt idx="3257">
                        <c:v>6386826.941009297</c:v>
                      </c:pt>
                      <c:pt idx="3258">
                        <c:v>6386929.3616762552</c:v>
                      </c:pt>
                      <c:pt idx="3259">
                        <c:v>6386808.6679864069</c:v>
                      </c:pt>
                      <c:pt idx="3260">
                        <c:v>6386868.5383827109</c:v>
                      </c:pt>
                      <c:pt idx="3261">
                        <c:v>6386997.8573022094</c:v>
                      </c:pt>
                      <c:pt idx="3262">
                        <c:v>6386917.74002604</c:v>
                      </c:pt>
                      <c:pt idx="3263">
                        <c:v>6386717.6238503614</c:v>
                      </c:pt>
                      <c:pt idx="3264">
                        <c:v>6386756.5087648453</c:v>
                      </c:pt>
                      <c:pt idx="3265">
                        <c:v>6386953.94754232</c:v>
                      </c:pt>
                      <c:pt idx="3266">
                        <c:v>6386837.8247003742</c:v>
                      </c:pt>
                      <c:pt idx="3267">
                        <c:v>6386811.256054691</c:v>
                      </c:pt>
                      <c:pt idx="3268">
                        <c:v>6387012.125601653</c:v>
                      </c:pt>
                      <c:pt idx="3269">
                        <c:v>6386957.5496796547</c:v>
                      </c:pt>
                      <c:pt idx="3270">
                        <c:v>6386956.4117582012</c:v>
                      </c:pt>
                      <c:pt idx="3271">
                        <c:v>6386995.2751317061</c:v>
                      </c:pt>
                      <c:pt idx="3272">
                        <c:v>6386901.6933860527</c:v>
                      </c:pt>
                      <c:pt idx="3273">
                        <c:v>6386966.5494070044</c:v>
                      </c:pt>
                      <c:pt idx="3274">
                        <c:v>6386828.4067800455</c:v>
                      </c:pt>
                      <c:pt idx="3275">
                        <c:v>6386942.8193854839</c:v>
                      </c:pt>
                      <c:pt idx="3276">
                        <c:v>6386975.6695186431</c:v>
                      </c:pt>
                      <c:pt idx="3277">
                        <c:v>6386931.5210594507</c:v>
                      </c:pt>
                      <c:pt idx="3278">
                        <c:v>6386878.3739946866</c:v>
                      </c:pt>
                      <c:pt idx="3279">
                        <c:v>6386923.2283112528</c:v>
                      </c:pt>
                      <c:pt idx="3280">
                        <c:v>6386850.0839961749</c:v>
                      </c:pt>
                      <c:pt idx="3281">
                        <c:v>6386819.9410365997</c:v>
                      </c:pt>
                      <c:pt idx="3282">
                        <c:v>6386950.3537201127</c:v>
                      </c:pt>
                      <c:pt idx="3283">
                        <c:v>6387061.2035273956</c:v>
                      </c:pt>
                      <c:pt idx="3284">
                        <c:v>6386795.0547456564</c:v>
                      </c:pt>
                      <c:pt idx="3285">
                        <c:v>6387044.9073616406</c:v>
                      </c:pt>
                      <c:pt idx="3286">
                        <c:v>6386785.7613622164</c:v>
                      </c:pt>
                      <c:pt idx="3287">
                        <c:v>6386912.6167343771</c:v>
                      </c:pt>
                      <c:pt idx="3288">
                        <c:v>6386865.4734652359</c:v>
                      </c:pt>
                      <c:pt idx="3289">
                        <c:v>6386831.3315420309</c:v>
                      </c:pt>
                      <c:pt idx="3290">
                        <c:v>6386883.1909521157</c:v>
                      </c:pt>
                      <c:pt idx="3291">
                        <c:v>6386882.0516829649</c:v>
                      </c:pt>
                      <c:pt idx="3292">
                        <c:v>6386790.9137221724</c:v>
                      </c:pt>
                      <c:pt idx="3293">
                        <c:v>6386824.7770574447</c:v>
                      </c:pt>
                      <c:pt idx="3294">
                        <c:v>6386837.1965154437</c:v>
                      </c:pt>
                      <c:pt idx="3295">
                        <c:v>6387018.4976361012</c:v>
                      </c:pt>
                      <c:pt idx="3296">
                        <c:v>6386918.364880274</c:v>
                      </c:pt>
                      <c:pt idx="3297">
                        <c:v>6386984.7882879507</c:v>
                      </c:pt>
                      <c:pt idx="3298">
                        <c:v>6386903.6481086882</c:v>
                      </c:pt>
                      <c:pt idx="3299">
                        <c:v>6386782.5092465822</c:v>
                      </c:pt>
                      <c:pt idx="3300">
                        <c:v>6386935.4823219767</c:v>
                      </c:pt>
                      <c:pt idx="3301">
                        <c:v>6387000.3262450974</c:v>
                      </c:pt>
                      <c:pt idx="3302">
                        <c:v>6386951.1716353092</c:v>
                      </c:pt>
                      <c:pt idx="3303">
                        <c:v>6386878.0184788229</c:v>
                      </c:pt>
                      <c:pt idx="3304">
                        <c:v>6386937.4225141052</c:v>
                      </c:pt>
                      <c:pt idx="3305">
                        <c:v>6386825.8183131283</c:v>
                      </c:pt>
                      <c:pt idx="3306">
                        <c:v>6386756.6497165067</c:v>
                      </c:pt>
                      <c:pt idx="3307">
                        <c:v>6386753.4827052606</c:v>
                      </c:pt>
                      <c:pt idx="3308">
                        <c:v>6386923.3172644833</c:v>
                      </c:pt>
                      <c:pt idx="3309">
                        <c:v>6386825.1533794058</c:v>
                      </c:pt>
                      <c:pt idx="3310">
                        <c:v>6386865.4348846646</c:v>
                      </c:pt>
                      <c:pt idx="3311">
                        <c:v>6386859.8401544457</c:v>
                      </c:pt>
                      <c:pt idx="3312">
                        <c:v>6387018.6807558089</c:v>
                      </c:pt>
                      <c:pt idx="3313">
                        <c:v>6387008.5228560558</c:v>
                      </c:pt>
                      <c:pt idx="3314">
                        <c:v>6386722.3664410915</c:v>
                      </c:pt>
                      <c:pt idx="3315">
                        <c:v>6386912.2114969539</c:v>
                      </c:pt>
                      <c:pt idx="3316">
                        <c:v>6386795.6145524485</c:v>
                      </c:pt>
                      <c:pt idx="3317">
                        <c:v>6386844.8960311981</c:v>
                      </c:pt>
                      <c:pt idx="3318">
                        <c:v>6386775.7455104981</c:v>
                      </c:pt>
                      <c:pt idx="3319">
                        <c:v>6386897.1530353203</c:v>
                      </c:pt>
                      <c:pt idx="3320">
                        <c:v>6386880.9954261463</c:v>
                      </c:pt>
                      <c:pt idx="3321">
                        <c:v>6386810.83929931</c:v>
                      </c:pt>
                      <c:pt idx="3322">
                        <c:v>6386914.1279238537</c:v>
                      </c:pt>
                      <c:pt idx="3323">
                        <c:v>6386869.9846259477</c:v>
                      </c:pt>
                      <c:pt idx="3324">
                        <c:v>6386946.8426755238</c:v>
                      </c:pt>
                      <c:pt idx="3325">
                        <c:v>6386819.7020599125</c:v>
                      </c:pt>
                      <c:pt idx="3326">
                        <c:v>6386834.5627665613</c:v>
                      </c:pt>
                      <c:pt idx="3327">
                        <c:v>6386706.4247830361</c:v>
                      </c:pt>
                      <c:pt idx="3328">
                        <c:v>6386808.2880970202</c:v>
                      </c:pt>
                      <c:pt idx="3329">
                        <c:v>6386877.1526963133</c:v>
                      </c:pt>
                      <c:pt idx="3330">
                        <c:v>6386940.0185688296</c:v>
                      </c:pt>
                      <c:pt idx="3331">
                        <c:v>6386853.3289630292</c:v>
                      </c:pt>
                      <c:pt idx="3332">
                        <c:v>6386921.7640166869</c:v>
                      </c:pt>
                      <c:pt idx="3333">
                        <c:v>6386719.6335440995</c:v>
                      </c:pt>
                      <c:pt idx="3334">
                        <c:v>6386832.5042983927</c:v>
                      </c:pt>
                      <c:pt idx="3335">
                        <c:v>6386984.376268032</c:v>
                      </c:pt>
                      <c:pt idx="3336">
                        <c:v>6386949.2494415864</c:v>
                      </c:pt>
                      <c:pt idx="3337">
                        <c:v>6386900.1238077376</c:v>
                      </c:pt>
                      <c:pt idx="3338">
                        <c:v>6387042.9993552687</c:v>
                      </c:pt>
                      <c:pt idx="3339">
                        <c:v>6386937.3191420613</c:v>
                      </c:pt>
                      <c:pt idx="3340">
                        <c:v>6386963.2069250997</c:v>
                      </c:pt>
                      <c:pt idx="3341">
                        <c:v>6387048.0957631543</c:v>
                      </c:pt>
                      <c:pt idx="3342">
                        <c:v>6386927.9856463075</c:v>
                      </c:pt>
                      <c:pt idx="3343">
                        <c:v>6386994.433581545</c:v>
                      </c:pt>
                      <c:pt idx="3344">
                        <c:v>6386959.7585822428</c:v>
                      </c:pt>
                      <c:pt idx="3345">
                        <c:v>6386967.0947906021</c:v>
                      </c:pt>
                      <c:pt idx="3346">
                        <c:v>6386978.8856692361</c:v>
                      </c:pt>
                      <c:pt idx="3347">
                        <c:v>6386965.2541094329</c:v>
                      </c:pt>
                      <c:pt idx="3348">
                        <c:v>6386878.302123853</c:v>
                      </c:pt>
                      <c:pt idx="3349">
                        <c:v>6386746.2182127545</c:v>
                      </c:pt>
                      <c:pt idx="3350">
                        <c:v>6386875.578594395</c:v>
                      </c:pt>
                      <c:pt idx="3351">
                        <c:v>6386783.5061591007</c:v>
                      </c:pt>
                      <c:pt idx="3352">
                        <c:v>6386948.4344044253</c:v>
                      </c:pt>
                      <c:pt idx="3353">
                        <c:v>6386886.3633239735</c:v>
                      </c:pt>
                      <c:pt idx="3354">
                        <c:v>6386939.2929114103</c:v>
                      </c:pt>
                      <c:pt idx="3355">
                        <c:v>6386925.6668098234</c:v>
                      </c:pt>
                      <c:pt idx="3356">
                        <c:v>6386805.1639840761</c:v>
                      </c:pt>
                      <c:pt idx="3357">
                        <c:v>6386860.5390696749</c:v>
                      </c:pt>
                      <c:pt idx="3358">
                        <c:v>6387074.0374679938</c:v>
                      </c:pt>
                      <c:pt idx="3359">
                        <c:v>6386573.9701172495</c:v>
                      </c:pt>
                      <c:pt idx="3360">
                        <c:v>6386811.4600252239</c:v>
                      </c:pt>
                      <c:pt idx="3361">
                        <c:v>6386802.8273897823</c:v>
                      </c:pt>
                      <c:pt idx="3362">
                        <c:v>6386727.7620129818</c:v>
                      </c:pt>
                      <c:pt idx="3363">
                        <c:v>6387010.697250478</c:v>
                      </c:pt>
                      <c:pt idx="3364">
                        <c:v>6386831.6330964966</c:v>
                      </c:pt>
                      <c:pt idx="3365">
                        <c:v>6386876.1262345463</c:v>
                      </c:pt>
                      <c:pt idx="3366">
                        <c:v>6386893.9401866635</c:v>
                      </c:pt>
                      <c:pt idx="3367">
                        <c:v>6386969.4443237651</c:v>
                      </c:pt>
                      <c:pt idx="3368">
                        <c:v>6386885.8260361208</c:v>
                      </c:pt>
                      <c:pt idx="3369">
                        <c:v>6387009.3312670663</c:v>
                      </c:pt>
                      <c:pt idx="3370">
                        <c:v>6386763.7140204683</c:v>
                      </c:pt>
                      <c:pt idx="3371">
                        <c:v>6386845.2203248013</c:v>
                      </c:pt>
                      <c:pt idx="3372">
                        <c:v>6386804.1606521262</c:v>
                      </c:pt>
                      <c:pt idx="3373">
                        <c:v>6386866.544976579</c:v>
                      </c:pt>
                      <c:pt idx="3374">
                        <c:v>6386953.0529007716</c:v>
                      </c:pt>
                      <c:pt idx="3375">
                        <c:v>6386880.9948012521</c:v>
                      </c:pt>
                      <c:pt idx="3376">
                        <c:v>6386781.9372476488</c:v>
                      </c:pt>
                      <c:pt idx="3377">
                        <c:v>6387164.8802348319</c:v>
                      </c:pt>
                      <c:pt idx="3378">
                        <c:v>6386926.9376336327</c:v>
                      </c:pt>
                      <c:pt idx="3379">
                        <c:v>6386699.3048193688</c:v>
                      </c:pt>
                      <c:pt idx="3380">
                        <c:v>6387006.2396789724</c:v>
                      </c:pt>
                      <c:pt idx="3381">
                        <c:v>6386870.6182829347</c:v>
                      </c:pt>
                      <c:pt idx="3382">
                        <c:v>6386823.0076016169</c:v>
                      </c:pt>
                      <c:pt idx="3383">
                        <c:v>6386892.5206751926</c:v>
                      </c:pt>
                      <c:pt idx="3384">
                        <c:v>6386909.9108926645</c:v>
                      </c:pt>
                      <c:pt idx="3385">
                        <c:v>6386982.4248929508</c:v>
                      </c:pt>
                      <c:pt idx="3386">
                        <c:v>6386711.9296106696</c:v>
                      </c:pt>
                      <c:pt idx="3387">
                        <c:v>6387008.4251370011</c:v>
                      </c:pt>
                      <c:pt idx="3388">
                        <c:v>6386868.7970437799</c:v>
                      </c:pt>
                      <c:pt idx="3389">
                        <c:v>6387020.7366754673</c:v>
                      </c:pt>
                      <c:pt idx="3390">
                        <c:v>6386970.676874497</c:v>
                      </c:pt>
                      <c:pt idx="3391">
                        <c:v>6386946.1748235403</c:v>
                      </c:pt>
                      <c:pt idx="3392">
                        <c:v>6387029.106235289</c:v>
                      </c:pt>
                      <c:pt idx="3393">
                        <c:v>6386988.5957181118</c:v>
                      </c:pt>
                      <c:pt idx="3394">
                        <c:v>6386873.0761606749</c:v>
                      </c:pt>
                      <c:pt idx="3395">
                        <c:v>6386789.989769714</c:v>
                      </c:pt>
                      <c:pt idx="3396">
                        <c:v>6386893.9041911187</c:v>
                      </c:pt>
                      <c:pt idx="3397">
                        <c:v>6386816.3773317942</c:v>
                      </c:pt>
                      <c:pt idx="3398">
                        <c:v>6386880.283449119</c:v>
                      </c:pt>
                      <c:pt idx="3399">
                        <c:v>6386773.190449425</c:v>
                      </c:pt>
                      <c:pt idx="3400">
                        <c:v>6386825.098324406</c:v>
                      </c:pt>
                      <c:pt idx="3401">
                        <c:v>6386855.0070658373</c:v>
                      </c:pt>
                      <c:pt idx="3402">
                        <c:v>6386883.9166655689</c:v>
                      </c:pt>
                      <c:pt idx="3403">
                        <c:v>6386947.8271155283</c:v>
                      </c:pt>
                      <c:pt idx="3404">
                        <c:v>6387062.7384077189</c:v>
                      </c:pt>
                      <c:pt idx="3405">
                        <c:v>6386888.65053422</c:v>
                      </c:pt>
                      <c:pt idx="3406">
                        <c:v>6387012.5634871842</c:v>
                      </c:pt>
                      <c:pt idx="3407">
                        <c:v>6386894.4772588387</c:v>
                      </c:pt>
                      <c:pt idx="3408">
                        <c:v>6387028.3918414833</c:v>
                      </c:pt>
                      <c:pt idx="3409">
                        <c:v>6386959.3072274914</c:v>
                      </c:pt>
                      <c:pt idx="3410">
                        <c:v>6386962.2234093063</c:v>
                      </c:pt>
                      <c:pt idx="3411">
                        <c:v>6386713.1403794438</c:v>
                      </c:pt>
                      <c:pt idx="3412">
                        <c:v>6386791.0581304897</c:v>
                      </c:pt>
                      <c:pt idx="3413">
                        <c:v>6386923.9766550995</c:v>
                      </c:pt>
                      <c:pt idx="3414">
                        <c:v>6386845.895945997</c:v>
                      </c:pt>
                      <c:pt idx="3415">
                        <c:v>6387047.8159959754</c:v>
                      </c:pt>
                      <c:pt idx="3416">
                        <c:v>6386823.7367978962</c:v>
                      </c:pt>
                      <c:pt idx="3417">
                        <c:v>6386785.658344686</c:v>
                      </c:pt>
                      <c:pt idx="3418">
                        <c:v>6386878.5806293404</c:v>
                      </c:pt>
                      <c:pt idx="3419">
                        <c:v>6386699.503644919</c:v>
                      </c:pt>
                      <c:pt idx="3420">
                        <c:v>6386987.4273845479</c:v>
                      </c:pt>
                      <c:pt idx="3421">
                        <c:v>6386850.3518414171</c:v>
                      </c:pt>
                      <c:pt idx="3422">
                        <c:v>6386725.2770087803</c:v>
                      </c:pt>
                      <c:pt idx="3423">
                        <c:v>6386836.2028799551</c:v>
                      </c:pt>
                      <c:pt idx="3424">
                        <c:v>6386902.1294483226</c:v>
                      </c:pt>
                      <c:pt idx="3425">
                        <c:v>6386751.0567073263</c:v>
                      </c:pt>
                      <c:pt idx="3426">
                        <c:v>6386804.9846504694</c:v>
                      </c:pt>
                      <c:pt idx="3427">
                        <c:v>6386834.9132713182</c:v>
                      </c:pt>
                      <c:pt idx="3428">
                        <c:v>6386814.8425634978</c:v>
                      </c:pt>
                      <c:pt idx="3429">
                        <c:v>6386926.7725206958</c:v>
                      </c:pt>
                      <c:pt idx="3430">
                        <c:v>6386860.7031366564</c:v>
                      </c:pt>
                      <c:pt idx="3431">
                        <c:v>6386952.6344051845</c:v>
                      </c:pt>
                      <c:pt idx="3432">
                        <c:v>6386830.5663201418</c:v>
                      </c:pt>
                      <c:pt idx="3433">
                        <c:v>6386814.4988754494</c:v>
                      </c:pt>
                      <c:pt idx="3434">
                        <c:v>6386997.4320650846</c:v>
                      </c:pt>
                      <c:pt idx="3435">
                        <c:v>6386906.3658830803</c:v>
                      </c:pt>
                      <c:pt idx="3436">
                        <c:v>6386889.3003235282</c:v>
                      </c:pt>
                      <c:pt idx="3437">
                        <c:v>6386864.2353805741</c:v>
                      </c:pt>
                      <c:pt idx="3438">
                        <c:v>6386939.1710484168</c:v>
                      </c:pt>
                      <c:pt idx="3439">
                        <c:v>6387017.1073213136</c:v>
                      </c:pt>
                      <c:pt idx="3440">
                        <c:v>6386828.0441935733</c:v>
                      </c:pt>
                      <c:pt idx="3441">
                        <c:v>6386940.9816595595</c:v>
                      </c:pt>
                      <c:pt idx="3442">
                        <c:v>6386821.9197136862</c:v>
                      </c:pt>
                      <c:pt idx="3443">
                        <c:v>6386793.8583504241</c:v>
                      </c:pt>
                      <c:pt idx="3444">
                        <c:v>6386846.7975642914</c:v>
                      </c:pt>
                      <c:pt idx="3445">
                        <c:v>6386897.7373498622</c:v>
                      </c:pt>
                      <c:pt idx="3446">
                        <c:v>6386879.6777017582</c:v>
                      </c:pt>
                      <c:pt idx="3447">
                        <c:v>6386821.0599894924</c:v>
                      </c:pt>
                      <c:pt idx="3448">
                        <c:v>6387007.0113640595</c:v>
                      </c:pt>
                      <c:pt idx="3449">
                        <c:v>6387025.5218412708</c:v>
                      </c:pt>
                      <c:pt idx="3450">
                        <c:v>6386886.9055656288</c:v>
                      </c:pt>
                      <c:pt idx="3451">
                        <c:v>6386979.299940981</c:v>
                      </c:pt>
                      <c:pt idx="3452">
                        <c:v>6386929.2631172072</c:v>
                      </c:pt>
                      <c:pt idx="3453">
                        <c:v>6386997.226639634</c:v>
                      </c:pt>
                      <c:pt idx="3454">
                        <c:v>6386937.6322449856</c:v>
                      </c:pt>
                      <c:pt idx="3455">
                        <c:v>6386794.6063560667</c:v>
                      </c:pt>
                      <c:pt idx="3456">
                        <c:v>6386728.5807104986</c:v>
                      </c:pt>
                      <c:pt idx="3457">
                        <c:v>6386882.5553059932</c:v>
                      </c:pt>
                      <c:pt idx="3458">
                        <c:v>6386977.0884215683</c:v>
                      </c:pt>
                      <c:pt idx="3459">
                        <c:v>6386685.0535864113</c:v>
                      </c:pt>
                      <c:pt idx="3460">
                        <c:v>6386812.0190787604</c:v>
                      </c:pt>
                      <c:pt idx="3461">
                        <c:v>6386959.5434084767</c:v>
                      </c:pt>
                      <c:pt idx="3462">
                        <c:v>6386909.0583739029</c:v>
                      </c:pt>
                      <c:pt idx="3463">
                        <c:v>6386806.0051116692</c:v>
                      </c:pt>
                      <c:pt idx="3464">
                        <c:v>6386885.9523503743</c:v>
                      </c:pt>
                      <c:pt idx="3465">
                        <c:v>6387034.9000853077</c:v>
                      </c:pt>
                      <c:pt idx="3466">
                        <c:v>6386885.2895406187</c:v>
                      </c:pt>
                      <c:pt idx="3467">
                        <c:v>6386896.2481599981</c:v>
                      </c:pt>
                      <c:pt idx="3468">
                        <c:v>6386780.7659571851</c:v>
                      </c:pt>
                      <c:pt idx="3469">
                        <c:v>6386875.7154451739</c:v>
                      </c:pt>
                      <c:pt idx="3470">
                        <c:v>6386649.665408236</c:v>
                      </c:pt>
                      <c:pt idx="3471">
                        <c:v>6386945.6158419028</c:v>
                      </c:pt>
                      <c:pt idx="3472">
                        <c:v>6386976.5667417478</c:v>
                      </c:pt>
                      <c:pt idx="3473">
                        <c:v>6386923.5181033872</c:v>
                      </c:pt>
                      <c:pt idx="3474">
                        <c:v>6386889.4699224783</c:v>
                      </c:pt>
                      <c:pt idx="3475">
                        <c:v>6386902.4221947175</c:v>
                      </c:pt>
                      <c:pt idx="3476">
                        <c:v>6386800.3749158429</c:v>
                      </c:pt>
                      <c:pt idx="3477">
                        <c:v>6386861.3280816339</c:v>
                      </c:pt>
                      <c:pt idx="3478">
                        <c:v>6386932.2816879069</c:v>
                      </c:pt>
                      <c:pt idx="3479">
                        <c:v>6386870.2357305204</c:v>
                      </c:pt>
                      <c:pt idx="3480">
                        <c:v>6386898.1902053701</c:v>
                      </c:pt>
                      <c:pt idx="3481">
                        <c:v>6386899.1451083906</c:v>
                      </c:pt>
                      <c:pt idx="3482">
                        <c:v>6386808.100435554</c:v>
                      </c:pt>
                      <c:pt idx="3483">
                        <c:v>6386783.0561828725</c:v>
                      </c:pt>
                      <c:pt idx="3484">
                        <c:v>6386823.0123463944</c:v>
                      </c:pt>
                      <c:pt idx="3485">
                        <c:v>6386954.9689222053</c:v>
                      </c:pt>
                      <c:pt idx="3486">
                        <c:v>6386919.9259064263</c:v>
                      </c:pt>
                      <c:pt idx="3487">
                        <c:v>6387032.8832952175</c:v>
                      </c:pt>
                      <c:pt idx="3488">
                        <c:v>6387056.8410847727</c:v>
                      </c:pt>
                      <c:pt idx="3489">
                        <c:v>6386883.7992713246</c:v>
                      </c:pt>
                      <c:pt idx="3490">
                        <c:v>6386927.7578511378</c:v>
                      </c:pt>
                      <c:pt idx="3491">
                        <c:v>6386853.7168205138</c:v>
                      </c:pt>
                      <c:pt idx="3492">
                        <c:v>6386826.676175789</c:v>
                      </c:pt>
                      <c:pt idx="3493">
                        <c:v>6386850.6359133339</c:v>
                      </c:pt>
                      <c:pt idx="3494">
                        <c:v>6386858.5960295526</c:v>
                      </c:pt>
                      <c:pt idx="3495">
                        <c:v>6386929.5565208849</c:v>
                      </c:pt>
                      <c:pt idx="3496">
                        <c:v>6386957.5173838018</c:v>
                      </c:pt>
                      <c:pt idx="3497">
                        <c:v>6386875.478614809</c:v>
                      </c:pt>
                      <c:pt idx="3498">
                        <c:v>6386860.4402104439</c:v>
                      </c:pt>
                      <c:pt idx="3499">
                        <c:v>6386974.4021672783</c:v>
                      </c:pt>
                      <c:pt idx="3500">
                        <c:v>6386723.3644819139</c:v>
                      </c:pt>
                      <c:pt idx="3501">
                        <c:v>6386864.3271509856</c:v>
                      </c:pt>
                      <c:pt idx="3502">
                        <c:v>6386827.2901711604</c:v>
                      </c:pt>
                      <c:pt idx="3503">
                        <c:v>6387049.2535391366</c:v>
                      </c:pt>
                      <c:pt idx="3504">
                        <c:v>6386912.2172516417</c:v>
                      </c:pt>
                      <c:pt idx="3505">
                        <c:v>6386974.1813054364</c:v>
                      </c:pt>
                      <c:pt idx="3506">
                        <c:v>6386834.1456973106</c:v>
                      </c:pt>
                      <c:pt idx="3507">
                        <c:v>6386848.1104240846</c:v>
                      </c:pt>
                      <c:pt idx="3508">
                        <c:v>6386938.0754826078</c:v>
                      </c:pt>
                      <c:pt idx="3509">
                        <c:v>6386881.0408697613</c:v>
                      </c:pt>
                      <c:pt idx="3510">
                        <c:v>6386900.0065824538</c:v>
                      </c:pt>
                      <c:pt idx="3511">
                        <c:v>6386928.9726176234</c:v>
                      </c:pt>
                      <c:pt idx="3512">
                        <c:v>6386914.9389722375</c:v>
                      </c:pt>
                      <c:pt idx="3513">
                        <c:v>6386957.9056432918</c:v>
                      </c:pt>
                      <c:pt idx="3514">
                        <c:v>6386795.8726278087</c:v>
                      </c:pt>
                      <c:pt idx="3515">
                        <c:v>6386988.8399228426</c:v>
                      </c:pt>
                      <c:pt idx="3516">
                        <c:v>6386742.8075254699</c:v>
                      </c:pt>
                      <c:pt idx="3517">
                        <c:v>6386797.7754328009</c:v>
                      </c:pt>
                      <c:pt idx="3518">
                        <c:v>6387059.743641967</c:v>
                      </c:pt>
                      <c:pt idx="3519">
                        <c:v>6386968.2715399461</c:v>
                      </c:pt>
                      <c:pt idx="3520">
                        <c:v>6386836.230438347</c:v>
                      </c:pt>
                      <c:pt idx="3521">
                        <c:v>6386823.6303199632</c:v>
                      </c:pt>
                      <c:pt idx="3522">
                        <c:v>6387019.5998939378</c:v>
                      </c:pt>
                      <c:pt idx="3523">
                        <c:v>6386849.1291708676</c:v>
                      </c:pt>
                      <c:pt idx="3524">
                        <c:v>6386930.6490446348</c:v>
                      </c:pt>
                      <c:pt idx="3525">
                        <c:v>6386822.0401068479</c:v>
                      </c:pt>
                      <c:pt idx="3526">
                        <c:v>6386832.5608351463</c:v>
                      </c:pt>
                      <c:pt idx="3527">
                        <c:v>6387084.0722446218</c:v>
                      </c:pt>
                      <c:pt idx="3528">
                        <c:v>6386850.0143304011</c:v>
                      </c:pt>
                      <c:pt idx="3529">
                        <c:v>6386999.9569611819</c:v>
                      </c:pt>
                      <c:pt idx="3530">
                        <c:v>6386974.9001318365</c:v>
                      </c:pt>
                      <c:pt idx="3531">
                        <c:v>6387107.8438372826</c:v>
                      </c:pt>
                      <c:pt idx="3532">
                        <c:v>6386906.2281467915</c:v>
                      </c:pt>
                      <c:pt idx="3533">
                        <c:v>6387042.1828126665</c:v>
                      </c:pt>
                      <c:pt idx="3534">
                        <c:v>6386853.5781740258</c:v>
                      </c:pt>
                      <c:pt idx="3535">
                        <c:v>6387031.5435948726</c:v>
                      </c:pt>
                      <c:pt idx="3536">
                        <c:v>6387011.5093410024</c:v>
                      </c:pt>
                      <c:pt idx="3537">
                        <c:v>6386948.0351617672</c:v>
                      </c:pt>
                      <c:pt idx="3538">
                        <c:v>6386960.9916433822</c:v>
                      </c:pt>
                      <c:pt idx="3539">
                        <c:v>6386928.9485344505</c:v>
                      </c:pt>
                      <c:pt idx="3540">
                        <c:v>6386864.9058311181</c:v>
                      </c:pt>
                      <c:pt idx="3541">
                        <c:v>6386998.3037465364</c:v>
                      </c:pt>
                      <c:pt idx="3542">
                        <c:v>6387037.8315398898</c:v>
                      </c:pt>
                      <c:pt idx="3543">
                        <c:v>6386847.2301403517</c:v>
                      </c:pt>
                      <c:pt idx="3544">
                        <c:v>6386875.7586399252</c:v>
                      </c:pt>
                      <c:pt idx="3545">
                        <c:v>6386958.717723255</c:v>
                      </c:pt>
                      <c:pt idx="3546">
                        <c:v>6386933.2372234762</c:v>
                      </c:pt>
                      <c:pt idx="3547">
                        <c:v>6386956.7474202998</c:v>
                      </c:pt>
                      <c:pt idx="3548">
                        <c:v>6386834.6879292009</c:v>
                      </c:pt>
                      <c:pt idx="3549">
                        <c:v>6386723.6289980486</c:v>
                      </c:pt>
                      <c:pt idx="3550">
                        <c:v>6386792.1311197933</c:v>
                      </c:pt>
                      <c:pt idx="3551">
                        <c:v>6386804.0633868957</c:v>
                      </c:pt>
                      <c:pt idx="3552">
                        <c:v>6386907.9962916402</c:v>
                      </c:pt>
                      <c:pt idx="3553">
                        <c:v>6386896.9298280226</c:v>
                      </c:pt>
                      <c:pt idx="3554">
                        <c:v>6386935.4247505199</c:v>
                      </c:pt>
                      <c:pt idx="3555">
                        <c:v>6386923.3496265383</c:v>
                      </c:pt>
                      <c:pt idx="3556">
                        <c:v>6386841.2752099112</c:v>
                      </c:pt>
                      <c:pt idx="3557">
                        <c:v>6386757.2014939785</c:v>
                      </c:pt>
                      <c:pt idx="3558">
                        <c:v>6386976.1284721438</c:v>
                      </c:pt>
                      <c:pt idx="3559">
                        <c:v>6386998.617179649</c:v>
                      </c:pt>
                      <c:pt idx="3560">
                        <c:v>6386691.0968894223</c:v>
                      </c:pt>
                      <c:pt idx="3561">
                        <c:v>6386730.5676902011</c:v>
                      </c:pt>
                      <c:pt idx="3562">
                        <c:v>6386818.1537662353</c:v>
                      </c:pt>
                      <c:pt idx="3563">
                        <c:v>6386676.0252403626</c:v>
                      </c:pt>
                      <c:pt idx="3564">
                        <c:v>6387045.5857992796</c:v>
                      </c:pt>
                      <c:pt idx="3565">
                        <c:v>6386850.1198331248</c:v>
                      </c:pt>
                      <c:pt idx="3566">
                        <c:v>6386970.9357544668</c:v>
                      </c:pt>
                      <c:pt idx="3567">
                        <c:v>6386918.4453889821</c:v>
                      </c:pt>
                      <c:pt idx="3568">
                        <c:v>6386822.9290495021</c:v>
                      </c:pt>
                      <c:pt idx="3569">
                        <c:v>6386901.2561131855</c:v>
                      </c:pt>
                      <c:pt idx="3570">
                        <c:v>6386781.2732264483</c:v>
                      </c:pt>
                      <c:pt idx="3571">
                        <c:v>6386890.1229918264</c:v>
                      </c:pt>
                      <c:pt idx="3572">
                        <c:v>6386876.0911818864</c:v>
                      </c:pt>
                      <c:pt idx="3573">
                        <c:v>6386874.8898061281</c:v>
                      </c:pt>
                      <c:pt idx="3574">
                        <c:v>6386836.8101826999</c:v>
                      </c:pt>
                      <c:pt idx="3575">
                        <c:v>6386992.1282364223</c:v>
                      </c:pt>
                      <c:pt idx="3576">
                        <c:v>6386890.9928369848</c:v>
                      </c:pt>
                      <c:pt idx="3577">
                        <c:v>6386960.2541141678</c:v>
                      </c:pt>
                      <c:pt idx="3578">
                        <c:v>6386843.6365104849</c:v>
                      </c:pt>
                      <c:pt idx="3579">
                        <c:v>6386941.406223461</c:v>
                      </c:pt>
                      <c:pt idx="3580">
                        <c:v>6386670.1450679805</c:v>
                      </c:pt>
                      <c:pt idx="3581">
                        <c:v>6386686.8534017224</c:v>
                      </c:pt>
                      <c:pt idx="3582">
                        <c:v>6386734.1078894883</c:v>
                      </c:pt>
                      <c:pt idx="3583">
                        <c:v>6386807.1699329903</c:v>
                      </c:pt>
                      <c:pt idx="3584">
                        <c:v>6386759.3672010489</c:v>
                      </c:pt>
                      <c:pt idx="3585">
                        <c:v>6386862.1071416158</c:v>
                      </c:pt>
                      <c:pt idx="3586">
                        <c:v>6386746.6412200332</c:v>
                      </c:pt>
                      <c:pt idx="3587">
                        <c:v>6386590.311066784</c:v>
                      </c:pt>
                      <c:pt idx="3588">
                        <c:v>6386965.771126857</c:v>
                      </c:pt>
                      <c:pt idx="3589">
                        <c:v>6386947.2039381713</c:v>
                      </c:pt>
                      <c:pt idx="3590">
                        <c:v>6386949.7805981888</c:v>
                      </c:pt>
                      <c:pt idx="3591">
                        <c:v>6386797.7284961818</c:v>
                      </c:pt>
                      <c:pt idx="3592">
                        <c:v>6386631.0545472167</c:v>
                      </c:pt>
                      <c:pt idx="3593">
                        <c:v>6386780.9439370474</c:v>
                      </c:pt>
                      <c:pt idx="3594">
                        <c:v>6386726.800180031</c:v>
                      </c:pt>
                      <c:pt idx="3595">
                        <c:v>6386773.2153982874</c:v>
                      </c:pt>
                      <c:pt idx="3596">
                        <c:v>6386597.5909302486</c:v>
                      </c:pt>
                      <c:pt idx="3597">
                        <c:v>6386866.9037330719</c:v>
                      </c:pt>
                      <c:pt idx="3598">
                        <c:v>6386735.741348003</c:v>
                      </c:pt>
                      <c:pt idx="3599">
                        <c:v>6386904.6614764789</c:v>
                      </c:pt>
                      <c:pt idx="3600">
                        <c:v>6386936.1627002209</c:v>
                      </c:pt>
                      <c:pt idx="3601">
                        <c:v>6386652.2390780579</c:v>
                      </c:pt>
                      <c:pt idx="3602">
                        <c:v>6386662.6752544213</c:v>
                      </c:pt>
                      <c:pt idx="3603">
                        <c:v>6386861.0840019882</c:v>
                      </c:pt>
                      <c:pt idx="3604">
                        <c:v>6386822.4656902011</c:v>
                      </c:pt>
                      <c:pt idx="3605">
                        <c:v>6386754.8206852013</c:v>
                      </c:pt>
                      <c:pt idx="3606">
                        <c:v>6386974.2620452251</c:v>
                      </c:pt>
                      <c:pt idx="3607">
                        <c:v>6386781.7039435413</c:v>
                      </c:pt>
                      <c:pt idx="3608">
                        <c:v>6386703.4914050875</c:v>
                      </c:pt>
                      <c:pt idx="3609">
                        <c:v>6386850.6304787565</c:v>
                      </c:pt>
                      <c:pt idx="3610">
                        <c:v>6386886.7460249197</c:v>
                      </c:pt>
                      <c:pt idx="3611">
                        <c:v>6386615.4582859613</c:v>
                      </c:pt>
                      <c:pt idx="3612">
                        <c:v>6386707.1404224541</c:v>
                      </c:pt>
                      <c:pt idx="3613">
                        <c:v>6386779.169768557</c:v>
                      </c:pt>
                      <c:pt idx="3614">
                        <c:v>6386592.8016265584</c:v>
                      </c:pt>
                      <c:pt idx="3615">
                        <c:v>6386843.4045591401</c:v>
                      </c:pt>
                      <c:pt idx="3616">
                        <c:v>6386943.3512688959</c:v>
                      </c:pt>
                      <c:pt idx="3617">
                        <c:v>6386749.9062919272</c:v>
                      </c:pt>
                      <c:pt idx="3618">
                        <c:v>6386791.3270711601</c:v>
                      </c:pt>
                      <c:pt idx="3619">
                        <c:v>6386782.8010160737</c:v>
                      </c:pt>
                      <c:pt idx="3620">
                        <c:v>6386816.2483684011</c:v>
                      </c:pt>
                      <c:pt idx="3621">
                        <c:v>6386739.6695359452</c:v>
                      </c:pt>
                      <c:pt idx="3622">
                        <c:v>6386983.7893040013</c:v>
                      </c:pt>
                      <c:pt idx="3623">
                        <c:v>6386750.5374954296</c:v>
                      </c:pt>
                      <c:pt idx="3624">
                        <c:v>6386784.2677071532</c:v>
                      </c:pt>
                      <c:pt idx="3625">
                        <c:v>6386744.9802215099</c:v>
                      </c:pt>
                      <c:pt idx="3626">
                        <c:v>6386845.3187834453</c:v>
                      </c:pt>
                      <c:pt idx="3627">
                        <c:v>6386642.3429540321</c:v>
                      </c:pt>
                      <c:pt idx="3628">
                        <c:v>6386971.6505127493</c:v>
                      </c:pt>
                      <c:pt idx="3629">
                        <c:v>6386855.2862398261</c:v>
                      </c:pt>
                      <c:pt idx="3630">
                        <c:v>6386755.204877072</c:v>
                      </c:pt>
                      <c:pt idx="3631">
                        <c:v>6387104.13955794</c:v>
                      </c:pt>
                      <c:pt idx="3632">
                        <c:v>6386911.7187720994</c:v>
                      </c:pt>
                      <c:pt idx="3633">
                        <c:v>6386897.282666957</c:v>
                      </c:pt>
                      <c:pt idx="3634">
                        <c:v>6386783.8314991277</c:v>
                      </c:pt>
                      <c:pt idx="3635">
                        <c:v>6387036.022473298</c:v>
                      </c:pt>
                      <c:pt idx="3636">
                        <c:v>6386846.1916667465</c:v>
                      </c:pt>
                      <c:pt idx="3637">
                        <c:v>6386720.9999225913</c:v>
                      </c:pt>
                      <c:pt idx="3638">
                        <c:v>6386811.7802980933</c:v>
                      </c:pt>
                      <c:pt idx="3639">
                        <c:v>6387209.2050159387</c:v>
                      </c:pt>
                      <c:pt idx="3640">
                        <c:v>6386705.6168200932</c:v>
                      </c:pt>
                      <c:pt idx="3641">
                        <c:v>6386635.6829128126</c:v>
                      </c:pt>
                      <c:pt idx="3642">
                        <c:v>6386389.7293349132</c:v>
                      </c:pt>
                      <c:pt idx="3643">
                        <c:v>6386246.7564267023</c:v>
                      </c:pt>
                      <c:pt idx="3644">
                        <c:v>6386210.7645250559</c:v>
                      </c:pt>
                      <c:pt idx="3645">
                        <c:v>6386306.7539634435</c:v>
                      </c:pt>
                      <c:pt idx="3646">
                        <c:v>6386148.0497112907</c:v>
                      </c:pt>
                      <c:pt idx="3647">
                        <c:v>6386219.0115206596</c:v>
                      </c:pt>
                      <c:pt idx="3648">
                        <c:v>6386244.5986831672</c:v>
                      </c:pt>
                      <c:pt idx="3649">
                        <c:v>6386338.8628298454</c:v>
                      </c:pt>
                      <c:pt idx="3650">
                        <c:v>6386132.7981163291</c:v>
                      </c:pt>
                      <c:pt idx="3651">
                        <c:v>6386222.0332466383</c:v>
                      </c:pt>
                      <c:pt idx="3652">
                        <c:v>6386135.9432027573</c:v>
                      </c:pt>
                      <c:pt idx="3653">
                        <c:v>6386189.1503487993</c:v>
                      </c:pt>
                      <c:pt idx="3654">
                        <c:v>6386582.3483689539</c:v>
                      </c:pt>
                      <c:pt idx="3655">
                        <c:v>6386608.8485403946</c:v>
                      </c:pt>
                      <c:pt idx="3656">
                        <c:v>6386281.0378065445</c:v>
                      </c:pt>
                      <c:pt idx="3657">
                        <c:v>6386355.6023755455</c:v>
                      </c:pt>
                      <c:pt idx="3658">
                        <c:v>6386481.1443759808</c:v>
                      </c:pt>
                      <c:pt idx="3659">
                        <c:v>6386480.272760598</c:v>
                      </c:pt>
                      <c:pt idx="3660">
                        <c:v>6386588.0906138374</c:v>
                      </c:pt>
                      <c:pt idx="3661">
                        <c:v>6386384.8937496664</c:v>
                      </c:pt>
                      <c:pt idx="3662">
                        <c:v>6386552.9819779852</c:v>
                      </c:pt>
                      <c:pt idx="3663">
                        <c:v>6386451.0633120202</c:v>
                      </c:pt>
                      <c:pt idx="3664">
                        <c:v>6386672.8413726799</c:v>
                      </c:pt>
                      <c:pt idx="3665">
                        <c:v>6386519.310943353</c:v>
                      </c:pt>
                      <c:pt idx="3666">
                        <c:v>6386551.7601095829</c:v>
                      </c:pt>
                      <c:pt idx="3667">
                        <c:v>6386567.4802012872</c:v>
                      </c:pt>
                      <c:pt idx="3668">
                        <c:v>6386560.4769927626</c:v>
                      </c:pt>
                      <c:pt idx="3669">
                        <c:v>6386465.6052299906</c:v>
                      </c:pt>
                      <c:pt idx="3670">
                        <c:v>6386399.2789890235</c:v>
                      </c:pt>
                      <c:pt idx="3671">
                        <c:v>6386646.656862516</c:v>
                      </c:pt>
                      <c:pt idx="3672">
                        <c:v>6386665.2984341122</c:v>
                      </c:pt>
                      <c:pt idx="3673">
                        <c:v>6386724.6482914565</c:v>
                      </c:pt>
                      <c:pt idx="3674">
                        <c:v>6386363.5377391232</c:v>
                      </c:pt>
                      <c:pt idx="3675">
                        <c:v>6386409.8693800261</c:v>
                      </c:pt>
                      <c:pt idx="3676">
                        <c:v>6386529.4589245515</c:v>
                      </c:pt>
                      <c:pt idx="3677">
                        <c:v>6386685.0383505803</c:v>
                      </c:pt>
                      <c:pt idx="3678">
                        <c:v>6386504.6078960923</c:v>
                      </c:pt>
                      <c:pt idx="3679">
                        <c:v>6386700.2798773842</c:v>
                      </c:pt>
                      <c:pt idx="3680">
                        <c:v>6386375.7689496353</c:v>
                      </c:pt>
                      <c:pt idx="3681">
                        <c:v>6386272.2496520216</c:v>
                      </c:pt>
                      <c:pt idx="3682">
                        <c:v>6386616.4582656203</c:v>
                      </c:pt>
                      <c:pt idx="3683">
                        <c:v>6386702.3901258158</c:v>
                      </c:pt>
                      <c:pt idx="3684">
                        <c:v>6386466.0810126066</c:v>
                      </c:pt>
                      <c:pt idx="3685">
                        <c:v>6386532.7720360551</c:v>
                      </c:pt>
                      <c:pt idx="3686">
                        <c:v>6386558.9489657171</c:v>
                      </c:pt>
                      <c:pt idx="3687">
                        <c:v>6386567.1119648274</c:v>
                      </c:pt>
                      <c:pt idx="3688">
                        <c:v>6386529.5147229787</c:v>
                      </c:pt>
                      <c:pt idx="3689">
                        <c:v>6386402.1630235761</c:v>
                      </c:pt>
                      <c:pt idx="3690">
                        <c:v>6386457.8124866309</c:v>
                      </c:pt>
                      <c:pt idx="3691">
                        <c:v>6386544.7169041438</c:v>
                      </c:pt>
                      <c:pt idx="3692">
                        <c:v>6386596.5890889829</c:v>
                      </c:pt>
                      <c:pt idx="3693">
                        <c:v>6386573.9792615911</c:v>
                      </c:pt>
                      <c:pt idx="3694">
                        <c:v>6386619.6077926559</c:v>
                      </c:pt>
                      <c:pt idx="3695">
                        <c:v>6386671.4809308238</c:v>
                      </c:pt>
                      <c:pt idx="3696">
                        <c:v>6386521.6053588651</c:v>
                      </c:pt>
                      <c:pt idx="3697">
                        <c:v>6386525.2666722042</c:v>
                      </c:pt>
                      <c:pt idx="3698">
                        <c:v>6386555.1686264807</c:v>
                      </c:pt>
                      <c:pt idx="3699">
                        <c:v>6386714.6051150402</c:v>
                      </c:pt>
                      <c:pt idx="3700">
                        <c:v>6386622.5078042047</c:v>
                      </c:pt>
                      <c:pt idx="3701">
                        <c:v>6386590.4202143075</c:v>
                      </c:pt>
                      <c:pt idx="3702">
                        <c:v>6386539.5759397252</c:v>
                      </c:pt>
                      <c:pt idx="3703">
                        <c:v>6386424.5168554867</c:v>
                      </c:pt>
                      <c:pt idx="3704">
                        <c:v>6386298.1616902445</c:v>
                      </c:pt>
                      <c:pt idx="3705">
                        <c:v>6386752.149102902</c:v>
                      </c:pt>
                      <c:pt idx="3706">
                        <c:v>6386614.6044287728</c:v>
                      </c:pt>
                      <c:pt idx="3707">
                        <c:v>6386652.6283122208</c:v>
                      </c:pt>
                      <c:pt idx="3708">
                        <c:v>6386603.6609553024</c:v>
                      </c:pt>
                      <c:pt idx="3709">
                        <c:v>6386375.9283141326</c:v>
                      </c:pt>
                      <c:pt idx="3710">
                        <c:v>6386359.66290842</c:v>
                      </c:pt>
                      <c:pt idx="3711">
                        <c:v>6386644.2069633063</c:v>
                      </c:pt>
                      <c:pt idx="3712">
                        <c:v>6386578.3289482873</c:v>
                      </c:pt>
                      <c:pt idx="3713">
                        <c:v>6386623.2368625225</c:v>
                      </c:pt>
                      <c:pt idx="3714">
                        <c:v>6386442.0283009438</c:v>
                      </c:pt>
                      <c:pt idx="3715">
                        <c:v>6386478.8532730974</c:v>
                      </c:pt>
                      <c:pt idx="3716">
                        <c:v>6386497.4916773625</c:v>
                      </c:pt>
                      <c:pt idx="3717">
                        <c:v>6386573.3729442274</c:v>
                      </c:pt>
                      <c:pt idx="3718">
                        <c:v>6386403.8505341727</c:v>
                      </c:pt>
                      <c:pt idx="3719">
                        <c:v>6386577.9946039263</c:v>
                      </c:pt>
                      <c:pt idx="3720">
                        <c:v>6386322.9631597716</c:v>
                      </c:pt>
                      <c:pt idx="3721">
                        <c:v>6386876.5314719379</c:v>
                      </c:pt>
                      <c:pt idx="3722">
                        <c:v>6386732.3285825225</c:v>
                      </c:pt>
                      <c:pt idx="3723">
                        <c:v>6386524.5766981589</c:v>
                      </c:pt>
                      <c:pt idx="3724">
                        <c:v>6386599.6511773998</c:v>
                      </c:pt>
                      <c:pt idx="3725">
                        <c:v>6386480.1174325431</c:v>
                      </c:pt>
                      <c:pt idx="3726">
                        <c:v>6386636.2236297326</c:v>
                      </c:pt>
                      <c:pt idx="3727">
                        <c:v>6386721.360132697</c:v>
                      </c:pt>
                      <c:pt idx="3728">
                        <c:v>6386622.5266232565</c:v>
                      </c:pt>
                      <c:pt idx="3729">
                        <c:v>6386825.5127189178</c:v>
                      </c:pt>
                      <c:pt idx="3730">
                        <c:v>6386429.5192396883</c:v>
                      </c:pt>
                      <c:pt idx="3731">
                        <c:v>6386439.7544753179</c:v>
                      </c:pt>
                      <c:pt idx="3732">
                        <c:v>6386601.2267185608</c:v>
                      </c:pt>
                      <c:pt idx="3733">
                        <c:v>6386676.1146404697</c:v>
                      </c:pt>
                      <c:pt idx="3734">
                        <c:v>6386557.4260390047</c:v>
                      </c:pt>
                      <c:pt idx="3735">
                        <c:v>6386607.5597402817</c:v>
                      </c:pt>
                      <c:pt idx="3736">
                        <c:v>6386624.1227522334</c:v>
                      </c:pt>
                      <c:pt idx="3737">
                        <c:v>6386737.7227613386</c:v>
                      </c:pt>
                      <c:pt idx="3738">
                        <c:v>6386747.9507163586</c:v>
                      </c:pt>
                      <c:pt idx="3739">
                        <c:v>6386517.9932633732</c:v>
                      </c:pt>
                      <c:pt idx="3740">
                        <c:v>6386679.2473226571</c:v>
                      </c:pt>
                      <c:pt idx="3741">
                        <c:v>6386635.9145267745</c:v>
                      </c:pt>
                      <c:pt idx="3742">
                        <c:v>6386548.7743437262</c:v>
                      </c:pt>
                      <c:pt idx="3743">
                        <c:v>6386726.033447382</c:v>
                      </c:pt>
                      <c:pt idx="3744">
                        <c:v>6386604.5091003748</c:v>
                      </c:pt>
                      <c:pt idx="3745">
                        <c:v>6386677.2097080862</c:v>
                      </c:pt>
                      <c:pt idx="3746">
                        <c:v>6386583.5501214592</c:v>
                      </c:pt>
                      <c:pt idx="3747">
                        <c:v>6386585.7104927721</c:v>
                      </c:pt>
                      <c:pt idx="3748">
                        <c:v>6386718.2711543068</c:v>
                      </c:pt>
                      <c:pt idx="3749">
                        <c:v>6386589.0533057889</c:v>
                      </c:pt>
                      <c:pt idx="3750">
                        <c:v>6386635.4795618663</c:v>
                      </c:pt>
                      <c:pt idx="3751">
                        <c:v>6386600.7274619052</c:v>
                      </c:pt>
                      <c:pt idx="3752">
                        <c:v>6386682.1760179857</c:v>
                      </c:pt>
                      <c:pt idx="3753">
                        <c:v>6386708.4475975083</c:v>
                      </c:pt>
                      <c:pt idx="3754">
                        <c:v>6386337.9180634934</c:v>
                      </c:pt>
                      <c:pt idx="3755">
                        <c:v>6386699.5955480579</c:v>
                      </c:pt>
                      <c:pt idx="3756">
                        <c:v>6386513.4885486839</c:v>
                      </c:pt>
                      <c:pt idx="3757">
                        <c:v>6386693.0340744443</c:v>
                      </c:pt>
                      <c:pt idx="3758">
                        <c:v>6386744.5944418954</c:v>
                      </c:pt>
                      <c:pt idx="3759">
                        <c:v>6386782.1695080353</c:v>
                      </c:pt>
                      <c:pt idx="3760">
                        <c:v>6386621.1360826371</c:v>
                      </c:pt>
                      <c:pt idx="3761">
                        <c:v>6386618.75928747</c:v>
                      </c:pt>
                      <c:pt idx="3762">
                        <c:v>6386723.7713935934</c:v>
                      </c:pt>
                      <c:pt idx="3763">
                        <c:v>6386865.254908774</c:v>
                      </c:pt>
                      <c:pt idx="3764">
                        <c:v>6386567.1153803468</c:v>
                      </c:pt>
                      <c:pt idx="3765">
                        <c:v>6386535.1842570687</c:v>
                      </c:pt>
                      <c:pt idx="3766">
                        <c:v>6386428.2848853031</c:v>
                      </c:pt>
                      <c:pt idx="3767">
                        <c:v>6386601.2318411628</c:v>
                      </c:pt>
                      <c:pt idx="3768">
                        <c:v>6386700.385052627</c:v>
                      </c:pt>
                      <c:pt idx="3769">
                        <c:v>6386407.0168802813</c:v>
                      </c:pt>
                      <c:pt idx="3770">
                        <c:v>6386576.8350645248</c:v>
                      </c:pt>
                      <c:pt idx="3771">
                        <c:v>6386563.0306771118</c:v>
                      </c:pt>
                      <c:pt idx="3772">
                        <c:v>6386755.2566908877</c:v>
                      </c:pt>
                      <c:pt idx="3773">
                        <c:v>6386328.1487291362</c:v>
                      </c:pt>
                      <c:pt idx="3774">
                        <c:v>6386455.4147769734</c:v>
                      </c:pt>
                      <c:pt idx="3775">
                        <c:v>6386791.1675315602</c:v>
                      </c:pt>
                      <c:pt idx="3776">
                        <c:v>6386648.2825232195</c:v>
                      </c:pt>
                      <c:pt idx="3777">
                        <c:v>6386501.4174400698</c:v>
                      </c:pt>
                      <c:pt idx="3778">
                        <c:v>6386596.751467484</c:v>
                      </c:pt>
                      <c:pt idx="3779">
                        <c:v>6386520.9353484055</c:v>
                      </c:pt>
                      <c:pt idx="3780">
                        <c:v>6386499.9599645892</c:v>
                      </c:pt>
                      <c:pt idx="3781">
                        <c:v>6386750.9944396522</c:v>
                      </c:pt>
                      <c:pt idx="3782">
                        <c:v>6386610.2159094643</c:v>
                      </c:pt>
                      <c:pt idx="3783">
                        <c:v>6386506.4561901316</c:v>
                      </c:pt>
                      <c:pt idx="3784">
                        <c:v>6386554.0681360923</c:v>
                      </c:pt>
                      <c:pt idx="3785">
                        <c:v>6386575.1887897095</c:v>
                      </c:pt>
                      <c:pt idx="3786">
                        <c:v>6386642.6695309523</c:v>
                      </c:pt>
                      <c:pt idx="3787">
                        <c:v>6386603.827006489</c:v>
                      </c:pt>
                      <c:pt idx="3788">
                        <c:v>6386374.9929508585</c:v>
                      </c:pt>
                      <c:pt idx="3789">
                        <c:v>6386511.5155413905</c:v>
                      </c:pt>
                      <c:pt idx="3790">
                        <c:v>6386444.0650510648</c:v>
                      </c:pt>
                      <c:pt idx="3791">
                        <c:v>6386596.6411873838</c:v>
                      </c:pt>
                      <c:pt idx="3792">
                        <c:v>6386494.0703451503</c:v>
                      </c:pt>
                      <c:pt idx="3793">
                        <c:v>6386841.3433600636</c:v>
                      </c:pt>
                      <c:pt idx="3794">
                        <c:v>6386756.6236241786</c:v>
                      </c:pt>
                      <c:pt idx="3795">
                        <c:v>6386454.08265951</c:v>
                      </c:pt>
                      <c:pt idx="3796">
                        <c:v>6386705.7292932104</c:v>
                      </c:pt>
                      <c:pt idx="3797">
                        <c:v>6386672.4015168482</c:v>
                      </c:pt>
                      <c:pt idx="3798">
                        <c:v>6386441.9283108907</c:v>
                      </c:pt>
                      <c:pt idx="3799">
                        <c:v>6386539.6409913879</c:v>
                      </c:pt>
                      <c:pt idx="3800">
                        <c:v>6386657.3785466561</c:v>
                      </c:pt>
                      <c:pt idx="3801">
                        <c:v>6386602.8012949694</c:v>
                      </c:pt>
                      <c:pt idx="3802">
                        <c:v>6386604.3987855902</c:v>
                      </c:pt>
                      <c:pt idx="3803">
                        <c:v>6386453.0110878088</c:v>
                      </c:pt>
                      <c:pt idx="3804">
                        <c:v>6386623.6380457319</c:v>
                      </c:pt>
                      <c:pt idx="3805">
                        <c:v>6386791.2795051225</c:v>
                      </c:pt>
                      <c:pt idx="3806">
                        <c:v>6386558.1029101834</c:v>
                      </c:pt>
                      <c:pt idx="3807">
                        <c:v>6386591.9500030279</c:v>
                      </c:pt>
                      <c:pt idx="3808">
                        <c:v>6386743.4865051936</c:v>
                      </c:pt>
                      <c:pt idx="3809">
                        <c:v>6386480.8612123244</c:v>
                      </c:pt>
                      <c:pt idx="3810">
                        <c:v>6386874.7285980387</c:v>
                      </c:pt>
                      <c:pt idx="3811">
                        <c:v>6386701.4535924075</c:v>
                      </c:pt>
                      <c:pt idx="3812">
                        <c:v>6386740.3572803242</c:v>
                      </c:pt>
                      <c:pt idx="3813">
                        <c:v>6386651.2837987635</c:v>
                      </c:pt>
                      <c:pt idx="3814">
                        <c:v>6386435.2328990828</c:v>
                      </c:pt>
                      <c:pt idx="3815">
                        <c:v>6386664.0398493828</c:v>
                      </c:pt>
                      <c:pt idx="3816">
                        <c:v>6386523.0234872447</c:v>
                      </c:pt>
                      <c:pt idx="3817">
                        <c:v>6386761.865220896</c:v>
                      </c:pt>
                      <c:pt idx="3818">
                        <c:v>6386854.3925998127</c:v>
                      </c:pt>
                      <c:pt idx="3819">
                        <c:v>6386511.2391180806</c:v>
                      </c:pt>
                      <c:pt idx="3820">
                        <c:v>6386641.260275905</c:v>
                      </c:pt>
                      <c:pt idx="3821">
                        <c:v>6386687.3030003821</c:v>
                      </c:pt>
                      <c:pt idx="3822">
                        <c:v>6386452.3670564657</c:v>
                      </c:pt>
                      <c:pt idx="3823">
                        <c:v>6386680.4522116696</c:v>
                      </c:pt>
                      <c:pt idx="3824">
                        <c:v>6386444.3966910448</c:v>
                      </c:pt>
                      <c:pt idx="3825">
                        <c:v>6386620.51346613</c:v>
                      </c:pt>
                      <c:pt idx="3826">
                        <c:v>6386472.8118675612</c:v>
                      </c:pt>
                      <c:pt idx="3827">
                        <c:v>6386568.6577425255</c:v>
                      </c:pt>
                      <c:pt idx="3828">
                        <c:v>6386711.6650403943</c:v>
                      </c:pt>
                      <c:pt idx="3829">
                        <c:v>6386562.5228773076</c:v>
                      </c:pt>
                      <c:pt idx="3830">
                        <c:v>6386683.7007318223</c:v>
                      </c:pt>
                      <c:pt idx="3831">
                        <c:v>6386749.7391250059</c:v>
                      </c:pt>
                      <c:pt idx="3832">
                        <c:v>6386790.9466132876</c:v>
                      </c:pt>
                      <c:pt idx="3833">
                        <c:v>6386601.1736514354</c:v>
                      </c:pt>
                      <c:pt idx="3834">
                        <c:v>6386700.4200262316</c:v>
                      </c:pt>
                      <c:pt idx="3835">
                        <c:v>6386821.6855267826</c:v>
                      </c:pt>
                      <c:pt idx="3836">
                        <c:v>6386567.8117893059</c:v>
                      </c:pt>
                      <c:pt idx="3837">
                        <c:v>6386715.1050269259</c:v>
                      </c:pt>
                      <c:pt idx="3838">
                        <c:v>6386418.4168814057</c:v>
                      </c:pt>
                      <c:pt idx="3839">
                        <c:v>6386608.7471496779</c:v>
                      </c:pt>
                      <c:pt idx="3840">
                        <c:v>6386670.0956308907</c:v>
                      </c:pt>
                      <c:pt idx="3841">
                        <c:v>6386600.3050965145</c:v>
                      </c:pt>
                      <c:pt idx="3842">
                        <c:v>6386699.6795188682</c:v>
                      </c:pt>
                      <c:pt idx="3843">
                        <c:v>6386407.7587841162</c:v>
                      </c:pt>
                      <c:pt idx="3844">
                        <c:v>6386754.3048875686</c:v>
                      </c:pt>
                      <c:pt idx="3845">
                        <c:v>6386672.7222609706</c:v>
                      </c:pt>
                      <c:pt idx="3846">
                        <c:v>6386515.1569012916</c:v>
                      </c:pt>
                      <c:pt idx="3847">
                        <c:v>6386467.4529880239</c:v>
                      </c:pt>
                      <c:pt idx="3848">
                        <c:v>6386877.6012085266</c:v>
                      </c:pt>
                      <c:pt idx="3849">
                        <c:v>6386613.0569647169</c:v>
                      </c:pt>
                      <c:pt idx="3850">
                        <c:v>6386584.3748866962</c:v>
                      </c:pt>
                      <c:pt idx="3851">
                        <c:v>6386329.854276347</c:v>
                      </c:pt>
                      <c:pt idx="3852">
                        <c:v>6386878.3502641534</c:v>
                      </c:pt>
                      <c:pt idx="3853">
                        <c:v>6386451.8626689389</c:v>
                      </c:pt>
                      <c:pt idx="3854">
                        <c:v>6386473.3913115039</c:v>
                      </c:pt>
                      <c:pt idx="3855">
                        <c:v>6386736.9360146075</c:v>
                      </c:pt>
                      <c:pt idx="3856">
                        <c:v>6386638.4966029404</c:v>
                      </c:pt>
                      <c:pt idx="3857">
                        <c:v>6386882.0729031079</c:v>
                      </c:pt>
                      <c:pt idx="3858">
                        <c:v>6386600.6647436088</c:v>
                      </c:pt>
                      <c:pt idx="3859">
                        <c:v>6386424.2719548121</c:v>
                      </c:pt>
                      <c:pt idx="3860">
                        <c:v>6386664.894368941</c:v>
                      </c:pt>
                      <c:pt idx="3861">
                        <c:v>6386491.3791346522</c:v>
                      </c:pt>
                      <c:pt idx="3862">
                        <c:v>6386722.8691732371</c:v>
                      </c:pt>
                      <c:pt idx="3863">
                        <c:v>6386684.6687718257</c:v>
                      </c:pt>
                      <c:pt idx="3864">
                        <c:v>6386531.3407932697</c:v>
                      </c:pt>
                      <c:pt idx="3865">
                        <c:v>6386570.0273119174</c:v>
                      </c:pt>
                      <c:pt idx="3866">
                        <c:v>6386628.5763994632</c:v>
                      </c:pt>
                      <c:pt idx="3867">
                        <c:v>6386658.2815486258</c:v>
                      </c:pt>
                      <c:pt idx="3868">
                        <c:v>6386647.3039006051</c:v>
                      </c:pt>
                      <c:pt idx="3869">
                        <c:v>6386591.9055028344</c:v>
                      </c:pt>
                      <c:pt idx="3870">
                        <c:v>6386791.6622739062</c:v>
                      </c:pt>
                      <c:pt idx="3871">
                        <c:v>6386501.4326169919</c:v>
                      </c:pt>
                      <c:pt idx="3872">
                        <c:v>6386635.2163839284</c:v>
                      </c:pt>
                      <c:pt idx="3873">
                        <c:v>6386527.8626862308</c:v>
                      </c:pt>
                      <c:pt idx="3874">
                        <c:v>6386758.9643052667</c:v>
                      </c:pt>
                      <c:pt idx="3875">
                        <c:v>6386654.6468796255</c:v>
                      </c:pt>
                      <c:pt idx="3876">
                        <c:v>6386425.4828912364</c:v>
                      </c:pt>
                      <c:pt idx="3877">
                        <c:v>6386761.1814201986</c:v>
                      </c:pt>
                      <c:pt idx="3878">
                        <c:v>6386491.5834281156</c:v>
                      </c:pt>
                      <c:pt idx="3879">
                        <c:v>6386373.4176921416</c:v>
                      </c:pt>
                      <c:pt idx="3880">
                        <c:v>6386511.414085215</c:v>
                      </c:pt>
                      <c:pt idx="3881">
                        <c:v>6386673.2835650491</c:v>
                      </c:pt>
                      <c:pt idx="3882">
                        <c:v>6386653.1653908491</c:v>
                      </c:pt>
                      <c:pt idx="3883">
                        <c:v>6386568.9104267797</c:v>
                      </c:pt>
                      <c:pt idx="3884">
                        <c:v>6386350.8066507131</c:v>
                      </c:pt>
                      <c:pt idx="3885">
                        <c:v>6386537.5663149813</c:v>
                      </c:pt>
                      <c:pt idx="3886">
                        <c:v>6386337.4766271133</c:v>
                      </c:pt>
                      <c:pt idx="3887">
                        <c:v>6386588.3988420973</c:v>
                      </c:pt>
                      <c:pt idx="3888">
                        <c:v>6386460.3328299178</c:v>
                      </c:pt>
                      <c:pt idx="3889">
                        <c:v>6386471.2784619769</c:v>
                      </c:pt>
                      <c:pt idx="3890">
                        <c:v>6386594.2356110839</c:v>
                      </c:pt>
                      <c:pt idx="3891">
                        <c:v>6386519.2041514348</c:v>
                      </c:pt>
                      <c:pt idx="3892">
                        <c:v>6386520.1839586012</c:v>
                      </c:pt>
                      <c:pt idx="3893">
                        <c:v>6386473.1749095144</c:v>
                      </c:pt>
                      <c:pt idx="3894">
                        <c:v>6386617.1768824486</c:v>
                      </c:pt>
                      <c:pt idx="3895">
                        <c:v>6386596.189757009</c:v>
                      </c:pt>
                      <c:pt idx="3896">
                        <c:v>6386664.9192349445</c:v>
                      </c:pt>
                      <c:pt idx="3897">
                        <c:v>6386817.0806877194</c:v>
                      </c:pt>
                      <c:pt idx="3898">
                        <c:v>6386733.1158856759</c:v>
                      </c:pt>
                      <c:pt idx="3899">
                        <c:v>6386817.1616235739</c:v>
                      </c:pt>
                      <c:pt idx="3900">
                        <c:v>6386511.9247631524</c:v>
                      </c:pt>
                      <c:pt idx="3901">
                        <c:v>6386784.9714552509</c:v>
                      </c:pt>
                      <c:pt idx="3902">
                        <c:v>6386665.7364892429</c:v>
                      </c:pt>
                      <c:pt idx="3903">
                        <c:v>6386655.7841196954</c:v>
                      </c:pt>
                      <c:pt idx="3904">
                        <c:v>6386546.6965314401</c:v>
                      </c:pt>
                      <c:pt idx="3905">
                        <c:v>6386711.7549754325</c:v>
                      </c:pt>
                      <c:pt idx="3906">
                        <c:v>6386440.8237114474</c:v>
                      </c:pt>
                      <c:pt idx="3907">
                        <c:v>6386436.9026269829</c:v>
                      </c:pt>
                      <c:pt idx="3908">
                        <c:v>6386580.9916107701</c:v>
                      </c:pt>
                      <c:pt idx="3909">
                        <c:v>6386744.0905527519</c:v>
                      </c:pt>
                      <c:pt idx="3910">
                        <c:v>6386615.1993440781</c:v>
                      </c:pt>
                      <c:pt idx="3911">
                        <c:v>6386665.3178770868</c:v>
                      </c:pt>
                      <c:pt idx="3912">
                        <c:v>6386724.4460452925</c:v>
                      </c:pt>
                      <c:pt idx="3913">
                        <c:v>6386689.5837433748</c:v>
                      </c:pt>
                      <c:pt idx="3914">
                        <c:v>6386646.7308671633</c:v>
                      </c:pt>
                      <c:pt idx="3915">
                        <c:v>6386636.8873136267</c:v>
                      </c:pt>
                      <c:pt idx="3916">
                        <c:v>6386412.9087233981</c:v>
                      </c:pt>
                      <c:pt idx="3917">
                        <c:v>6386526.0736199198</c:v>
                      </c:pt>
                      <c:pt idx="3918">
                        <c:v>6386594.3917102674</c:v>
                      </c:pt>
                      <c:pt idx="3919">
                        <c:v>6386452.5846566064</c:v>
                      </c:pt>
                      <c:pt idx="3920">
                        <c:v>6386482.7864247393</c:v>
                      </c:pt>
                      <c:pt idx="3921">
                        <c:v>6386523.8531351108</c:v>
                      </c:pt>
                      <c:pt idx="3922">
                        <c:v>6386463.2060597185</c:v>
                      </c:pt>
                      <c:pt idx="3923">
                        <c:v>6386609.4338279748</c:v>
                      </c:pt>
                      <c:pt idx="3924">
                        <c:v>6386505.6700373925</c:v>
                      </c:pt>
                      <c:pt idx="3925">
                        <c:v>6386515.9145957027</c:v>
                      </c:pt>
                      <c:pt idx="3926">
                        <c:v>6386405.167411644</c:v>
                      </c:pt>
                      <c:pt idx="3927">
                        <c:v>6386494.4283949537</c:v>
                      </c:pt>
                      <c:pt idx="3928">
                        <c:v>6386457.6974563561</c:v>
                      </c:pt>
                      <c:pt idx="3929">
                        <c:v>6386598.9745075498</c:v>
                      </c:pt>
                      <c:pt idx="3930">
                        <c:v>6386439.2594611989</c:v>
                      </c:pt>
                      <c:pt idx="3931">
                        <c:v>6386715.5522309244</c:v>
                      </c:pt>
                      <c:pt idx="3932">
                        <c:v>6386621.8527312884</c:v>
                      </c:pt>
                      <c:pt idx="3933">
                        <c:v>6386538.1608777894</c:v>
                      </c:pt>
                      <c:pt idx="3934">
                        <c:v>6386707.4765868485</c:v>
                      </c:pt>
                      <c:pt idx="3935">
                        <c:v>6386482.7997757988</c:v>
                      </c:pt>
                      <c:pt idx="3936">
                        <c:v>6386540.1303628804</c:v>
                      </c:pt>
                      <c:pt idx="3937">
                        <c:v>6386647.4682672238</c:v>
                      </c:pt>
                      <c:pt idx="3938">
                        <c:v>6386485.813408847</c:v>
                      </c:pt>
                      <c:pt idx="3939">
                        <c:v>6386471.1657086378</c:v>
                      </c:pt>
                      <c:pt idx="3940">
                        <c:v>6386545.5250883531</c:v>
                      </c:pt>
                      <c:pt idx="3941">
                        <c:v>6386470.8914706027</c:v>
                      </c:pt>
                      <c:pt idx="3942">
                        <c:v>6386583.1227185605</c:v>
                      </c:pt>
                      <c:pt idx="3943">
                        <c:v>6386706.6349741919</c:v>
                      </c:pt>
                      <c:pt idx="3944">
                        <c:v>6386555.0220170254</c:v>
                      </c:pt>
                      <c:pt idx="3945">
                        <c:v>6386561.4157600105</c:v>
                      </c:pt>
                      <c:pt idx="3946">
                        <c:v>6386439.6743559847</c:v>
                      </c:pt>
                      <c:pt idx="3947">
                        <c:v>6386364.0713896686</c:v>
                      </c:pt>
                      <c:pt idx="3948">
                        <c:v>6386594.4750150675</c:v>
                      </c:pt>
                      <c:pt idx="3949">
                        <c:v>6386598.7437173836</c:v>
                      </c:pt>
                      <c:pt idx="3950">
                        <c:v>6386686.2917947052</c:v>
                      </c:pt>
                      <c:pt idx="3951">
                        <c:v>6386739.5735689057</c:v>
                      </c:pt>
                      <c:pt idx="3952">
                        <c:v>6386332.9930653842</c:v>
                      </c:pt>
                      <c:pt idx="3953">
                        <c:v>6386498.4189087534</c:v>
                      </c:pt>
                      <c:pt idx="3954">
                        <c:v>6386464.8510296186</c:v>
                      </c:pt>
                      <c:pt idx="3955">
                        <c:v>6386804.4303995585</c:v>
                      </c:pt>
                      <c:pt idx="3956">
                        <c:v>6386442.4622030677</c:v>
                      </c:pt>
                      <c:pt idx="3957">
                        <c:v>6386631.1743140658</c:v>
                      </c:pt>
                      <c:pt idx="3958">
                        <c:v>6386709.7718224376</c:v>
                      </c:pt>
                      <c:pt idx="3959">
                        <c:v>6386538.1035320144</c:v>
                      </c:pt>
                      <c:pt idx="3960">
                        <c:v>6386704.7126239296</c:v>
                      </c:pt>
                      <c:pt idx="3961">
                        <c:v>6386737.1966964146</c:v>
                      </c:pt>
                      <c:pt idx="3962">
                        <c:v>6386531.6864090944</c:v>
                      </c:pt>
                      <c:pt idx="3963">
                        <c:v>6386413.041157729</c:v>
                      </c:pt>
                      <c:pt idx="3964">
                        <c:v>6386645.6725600678</c:v>
                      </c:pt>
                      <c:pt idx="3965">
                        <c:v>6386543.1789348256</c:v>
                      </c:pt>
                      <c:pt idx="3966">
                        <c:v>6386525.5503376108</c:v>
                      </c:pt>
                      <c:pt idx="3967">
                        <c:v>6386617.0575554604</c:v>
                      </c:pt>
                      <c:pt idx="3968">
                        <c:v>6386548.4300281322</c:v>
                      </c:pt>
                      <c:pt idx="3969">
                        <c:v>6386542.9380719988</c:v>
                      </c:pt>
                      <c:pt idx="3970">
                        <c:v>6386647.5915151332</c:v>
                      </c:pt>
                      <c:pt idx="3971">
                        <c:v>6386535.1201496152</c:v>
                      </c:pt>
                      <c:pt idx="3972">
                        <c:v>6386539.7939687716</c:v>
                      </c:pt>
                      <c:pt idx="3973">
                        <c:v>6386546.2027677046</c:v>
                      </c:pt>
                      <c:pt idx="3974">
                        <c:v>6386561.467101045</c:v>
                      </c:pt>
                      <c:pt idx="3975">
                        <c:v>6386537.1357545685</c:v>
                      </c:pt>
                      <c:pt idx="3976">
                        <c:v>6386445.540245695</c:v>
                      </c:pt>
                      <c:pt idx="3977">
                        <c:v>6386680.9400058202</c:v>
                      </c:pt>
                      <c:pt idx="3978">
                        <c:v>6386637.3350896509</c:v>
                      </c:pt>
                      <c:pt idx="3979">
                        <c:v>6386770.8646020871</c:v>
                      </c:pt>
                      <c:pt idx="3980">
                        <c:v>6386777.3992609615</c:v>
                      </c:pt>
                      <c:pt idx="3981">
                        <c:v>6386580.9390099803</c:v>
                      </c:pt>
                      <c:pt idx="3982">
                        <c:v>6386631.4837934664</c:v>
                      </c:pt>
                      <c:pt idx="3983">
                        <c:v>6386858.0335563477</c:v>
                      </c:pt>
                      <c:pt idx="3984">
                        <c:v>6386630.5882441588</c:v>
                      </c:pt>
                      <c:pt idx="3985">
                        <c:v>6386525.1478030272</c:v>
                      </c:pt>
                      <c:pt idx="3986">
                        <c:v>6386658.5734957755</c:v>
                      </c:pt>
                      <c:pt idx="3987">
                        <c:v>6386705.1327468809</c:v>
                      </c:pt>
                      <c:pt idx="3988">
                        <c:v>6386492.5583576746</c:v>
                      </c:pt>
                      <c:pt idx="3989">
                        <c:v>6386641.2557207188</c:v>
                      </c:pt>
                      <c:pt idx="3990">
                        <c:v>6386506.829388015</c:v>
                      </c:pt>
                      <c:pt idx="3991">
                        <c:v>6386867.2694071969</c:v>
                      </c:pt>
                      <c:pt idx="3992">
                        <c:v>6386810.9807244698</c:v>
                      </c:pt>
                      <c:pt idx="3993">
                        <c:v>6386393.5683399653</c:v>
                      </c:pt>
                      <c:pt idx="3994">
                        <c:v>6386668.0222997963</c:v>
                      </c:pt>
                      <c:pt idx="3995">
                        <c:v>6386482.6089981413</c:v>
                      </c:pt>
                      <c:pt idx="3996">
                        <c:v>6386689.2002184475</c:v>
                      </c:pt>
                      <c:pt idx="3997">
                        <c:v>6386613.933936839</c:v>
                      </c:pt>
                      <c:pt idx="3998">
                        <c:v>6386531.5439437749</c:v>
                      </c:pt>
                      <c:pt idx="3999">
                        <c:v>6386558.1582171544</c:v>
                      </c:pt>
                      <c:pt idx="4000">
                        <c:v>6386587.7767103054</c:v>
                      </c:pt>
                      <c:pt idx="4001">
                        <c:v>6386517.3993770629</c:v>
                      </c:pt>
                      <c:pt idx="4002">
                        <c:v>6386590.1640947489</c:v>
                      </c:pt>
                      <c:pt idx="4003">
                        <c:v>6386645.6669828407</c:v>
                      </c:pt>
                      <c:pt idx="4004">
                        <c:v>6386581.4396284558</c:v>
                      </c:pt>
                      <c:pt idx="4005">
                        <c:v>6386593.2262380412</c:v>
                      </c:pt>
                      <c:pt idx="4006">
                        <c:v>6386772.8886641292</c:v>
                      </c:pt>
                      <c:pt idx="4007">
                        <c:v>6386607.9690162018</c:v>
                      </c:pt>
                      <c:pt idx="4008">
                        <c:v>6386331.6684580501</c:v>
                      </c:pt>
                      <c:pt idx="4009">
                        <c:v>6386679.509431052</c:v>
                      </c:pt>
                      <c:pt idx="4010">
                        <c:v>6386662.2252998957</c:v>
                      </c:pt>
                      <c:pt idx="4011">
                        <c:v>6386628.9442749023</c:v>
                      </c:pt>
                      <c:pt idx="4012">
                        <c:v>6386468.8045875216</c:v>
                      </c:pt>
                      <c:pt idx="4013">
                        <c:v>6386762.5395640321</c:v>
                      </c:pt>
                      <c:pt idx="4014">
                        <c:v>6386670.2774374792</c:v>
                      </c:pt>
                      <c:pt idx="4015">
                        <c:v>6386523.0181761961</c:v>
                      </c:pt>
                      <c:pt idx="4016">
                        <c:v>6386738.7617488634</c:v>
                      </c:pt>
                      <c:pt idx="4017">
                        <c:v>6386692.5081245033</c:v>
                      </c:pt>
                      <c:pt idx="4018">
                        <c:v>6386625.2572724763</c:v>
                      </c:pt>
                      <c:pt idx="4019">
                        <c:v>6386567.00916248</c:v>
                      </c:pt>
                      <c:pt idx="4020">
                        <c:v>6386548.7637645407</c:v>
                      </c:pt>
                      <c:pt idx="4021">
                        <c:v>6386554.3830518229</c:v>
                      </c:pt>
                      <c:pt idx="4022">
                        <c:v>6386283.2710678196</c:v>
                      </c:pt>
                      <c:pt idx="4023">
                        <c:v>6386468.8957976922</c:v>
                      </c:pt>
                      <c:pt idx="4024">
                        <c:v>6386772.6511712959</c:v>
                      </c:pt>
                      <c:pt idx="4025">
                        <c:v>6386598.2714544488</c:v>
                      </c:pt>
                      <c:pt idx="4026">
                        <c:v>6386529.8846396226</c:v>
                      </c:pt>
                      <c:pt idx="4027">
                        <c:v>6386636.3534581261</c:v>
                      </c:pt>
                      <c:pt idx="4028">
                        <c:v>6386736.9429164147</c:v>
                      </c:pt>
                      <c:pt idx="4029">
                        <c:v>6386793.6626735395</c:v>
                      </c:pt>
                      <c:pt idx="4030">
                        <c:v>6386611.3854961079</c:v>
                      </c:pt>
                      <c:pt idx="4031">
                        <c:v>6386425.1113505885</c:v>
                      </c:pt>
                      <c:pt idx="4032">
                        <c:v>6386710.7032507509</c:v>
                      </c:pt>
                      <c:pt idx="4033">
                        <c:v>6386700.4251793092</c:v>
                      </c:pt>
                      <c:pt idx="4034">
                        <c:v>6386807.1501499116</c:v>
                      </c:pt>
                      <c:pt idx="4035">
                        <c:v>6386558.8781292802</c:v>
                      </c:pt>
                      <c:pt idx="4036">
                        <c:v>6386237.4723770088</c:v>
                      </c:pt>
                      <c:pt idx="4037">
                        <c:v>6386748.1963849207</c:v>
                      </c:pt>
                      <c:pt idx="4038">
                        <c:v>6386709.0600572871</c:v>
                      </c:pt>
                      <c:pt idx="4039">
                        <c:v>6386422.7999620466</c:v>
                      </c:pt>
                      <c:pt idx="4040">
                        <c:v>6386583.5427121958</c:v>
                      </c:pt>
                      <c:pt idx="4041">
                        <c:v>6386587.0152880512</c:v>
                      </c:pt>
                      <c:pt idx="4042">
                        <c:v>6386678.7438547304</c:v>
                      </c:pt>
                      <c:pt idx="4043">
                        <c:v>6386661.7482591905</c:v>
                      </c:pt>
                      <c:pt idx="4044">
                        <c:v>6386804.5025147544</c:v>
                      </c:pt>
                      <c:pt idx="4045">
                        <c:v>6386606.2594587114</c:v>
                      </c:pt>
                      <c:pt idx="4046">
                        <c:v>6386813.0190616529</c:v>
                      </c:pt>
                      <c:pt idx="4047">
                        <c:v>6386322.7812944893</c:v>
                      </c:pt>
                      <c:pt idx="4048">
                        <c:v>6386798.54612845</c:v>
                      </c:pt>
                      <c:pt idx="4049">
                        <c:v>6386561.3135350784</c:v>
                      </c:pt>
                      <c:pt idx="4050">
                        <c:v>6386742.083486232</c:v>
                      </c:pt>
                      <c:pt idx="4051">
                        <c:v>6386393.8559540724</c:v>
                      </c:pt>
                      <c:pt idx="4052">
                        <c:v>6386423.630911069</c:v>
                      </c:pt>
                      <c:pt idx="4053">
                        <c:v>6386500.4083299898</c:v>
                      </c:pt>
                      <c:pt idx="4054">
                        <c:v>6386396.1881839018</c:v>
                      </c:pt>
                      <c:pt idx="4055">
                        <c:v>6386686.9704461675</c:v>
                      </c:pt>
                      <c:pt idx="4056">
                        <c:v>6386563.7550904397</c:v>
                      </c:pt>
                      <c:pt idx="4057">
                        <c:v>6386530.54209066</c:v>
                      </c:pt>
                      <c:pt idx="4058">
                        <c:v>6386616.3314210549</c:v>
                      </c:pt>
                      <c:pt idx="4059">
                        <c:v>6386640.1230561314</c:v>
                      </c:pt>
                      <c:pt idx="4060">
                        <c:v>6386705.9169706786</c:v>
                      </c:pt>
                      <c:pt idx="4061">
                        <c:v>6386588.5771178966</c:v>
                      </c:pt>
                      <c:pt idx="4062">
                        <c:v>6386599.3656262429</c:v>
                      </c:pt>
                      <c:pt idx="4063">
                        <c:v>6386620.1564485347</c:v>
                      </c:pt>
                      <c:pt idx="4064">
                        <c:v>6386806.9495594529</c:v>
                      </c:pt>
                      <c:pt idx="4065">
                        <c:v>6386681.6091263769</c:v>
                      </c:pt>
                      <c:pt idx="4066">
                        <c:v>6386581.3968491154</c:v>
                      </c:pt>
                      <c:pt idx="4067">
                        <c:v>6386722.3226543423</c:v>
                      </c:pt>
                      <c:pt idx="4068">
                        <c:v>6386642.9891523235</c:v>
                      </c:pt>
                      <c:pt idx="4069">
                        <c:v>6386519.5125890812</c:v>
                      </c:pt>
                      <c:pt idx="4070">
                        <c:v>6386465.2895632116</c:v>
                      </c:pt>
                      <c:pt idx="4071">
                        <c:v>6386525.0689783329</c:v>
                      </c:pt>
                      <c:pt idx="4072">
                        <c:v>6386533.8508077292</c:v>
                      </c:pt>
                      <c:pt idx="4073">
                        <c:v>6386635.499767242</c:v>
                      </c:pt>
                      <c:pt idx="4074">
                        <c:v>6386611.2764556548</c:v>
                      </c:pt>
                      <c:pt idx="4075">
                        <c:v>6386730.9204994813</c:v>
                      </c:pt>
                      <c:pt idx="4076">
                        <c:v>6386733.6921594031</c:v>
                      </c:pt>
                      <c:pt idx="4077">
                        <c:v>6386585.4663190581</c:v>
                      </c:pt>
                      <c:pt idx="4078">
                        <c:v>6386684.2429510821</c:v>
                      </c:pt>
                      <c:pt idx="4079">
                        <c:v>6386739.0220284089</c:v>
                      </c:pt>
                      <c:pt idx="4080">
                        <c:v>6386427.8035242679</c:v>
                      </c:pt>
                      <c:pt idx="4081">
                        <c:v>6386409.5874121822</c:v>
                      </c:pt>
                      <c:pt idx="4082">
                        <c:v>6386548.3736659661</c:v>
                      </c:pt>
                      <c:pt idx="4083">
                        <c:v>6386500.1622597193</c:v>
                      </c:pt>
                      <c:pt idx="4084">
                        <c:v>6386486.953167825</c:v>
                      </c:pt>
                      <c:pt idx="4085">
                        <c:v>6386466.7463649465</c:v>
                      </c:pt>
                      <c:pt idx="4086">
                        <c:v>6386616.4071295597</c:v>
                      </c:pt>
                      <c:pt idx="4087">
                        <c:v>6386789.0603843499</c:v>
                      </c:pt>
                      <c:pt idx="4088">
                        <c:v>6386761.8406267669</c:v>
                      </c:pt>
                      <c:pt idx="4089">
                        <c:v>6386652.3546186676</c:v>
                      </c:pt>
                      <c:pt idx="4090">
                        <c:v>6386647.1198664038</c:v>
                      </c:pt>
                      <c:pt idx="4091">
                        <c:v>6386888.8876852589</c:v>
                      </c:pt>
                      <c:pt idx="4092">
                        <c:v>6386506.5239737984</c:v>
                      </c:pt>
                      <c:pt idx="4093">
                        <c:v>6386831.2869602451</c:v>
                      </c:pt>
                      <c:pt idx="4094">
                        <c:v>6386571.0525428783</c:v>
                      </c:pt>
                      <c:pt idx="4095">
                        <c:v>6386668.6868178798</c:v>
                      </c:pt>
                      <c:pt idx="4096">
                        <c:v>6386736.5814663786</c:v>
                      </c:pt>
                      <c:pt idx="4097">
                        <c:v>6386780.2209551297</c:v>
                      </c:pt>
                      <c:pt idx="4098">
                        <c:v>6386711.9868581984</c:v>
                      </c:pt>
                      <c:pt idx="4099">
                        <c:v>6386661.7553257998</c:v>
                      </c:pt>
                      <c:pt idx="4100">
                        <c:v>6386830.5263298396</c:v>
                      </c:pt>
                      <c:pt idx="4101">
                        <c:v>6386802.4335591914</c:v>
                      </c:pt>
                      <c:pt idx="4102">
                        <c:v>6386853.2194435038</c:v>
                      </c:pt>
                      <c:pt idx="4103">
                        <c:v>6386697.0076731844</c:v>
                      </c:pt>
                      <c:pt idx="4104">
                        <c:v>6386616.6645802604</c:v>
                      </c:pt>
                      <c:pt idx="4105">
                        <c:v>6386644.447533424</c:v>
                      </c:pt>
                      <c:pt idx="4106">
                        <c:v>6386528.232864338</c:v>
                      </c:pt>
                      <c:pt idx="4107">
                        <c:v>6386529.0205469523</c:v>
                      </c:pt>
                      <c:pt idx="4108">
                        <c:v>6386561.8105555056</c:v>
                      </c:pt>
                      <c:pt idx="4109">
                        <c:v>6386611.602864516</c:v>
                      </c:pt>
                      <c:pt idx="4110">
                        <c:v>6386406.3974487819</c:v>
                      </c:pt>
                      <c:pt idx="4111">
                        <c:v>6386515.0609269617</c:v>
                      </c:pt>
                      <c:pt idx="4112">
                        <c:v>6386682.8500967873</c:v>
                      </c:pt>
                      <c:pt idx="4113">
                        <c:v>6386890.6415765239</c:v>
                      </c:pt>
                      <c:pt idx="4114">
                        <c:v>6386392.5686263843</c:v>
                      </c:pt>
                      <c:pt idx="4115">
                        <c:v>6386478.374540736</c:v>
                      </c:pt>
                      <c:pt idx="4116">
                        <c:v>6386637.1825812962</c:v>
                      </c:pt>
                      <c:pt idx="4117">
                        <c:v>6386632.9927247735</c:v>
                      </c:pt>
                      <c:pt idx="4118">
                        <c:v>6386614.8049481306</c:v>
                      </c:pt>
                      <c:pt idx="4119">
                        <c:v>6386504.6192285819</c:v>
                      </c:pt>
                      <c:pt idx="4120">
                        <c:v>6386572.4355435921</c:v>
                      </c:pt>
                      <c:pt idx="4121">
                        <c:v>6386768.2538708718</c:v>
                      </c:pt>
                      <c:pt idx="4122">
                        <c:v>6386756.0741883777</c:v>
                      </c:pt>
                      <c:pt idx="4123">
                        <c:v>6386405.8964743055</c:v>
                      </c:pt>
                      <c:pt idx="4124">
                        <c:v>6386684.7207070934</c:v>
                      </c:pt>
                      <c:pt idx="4125">
                        <c:v>6386756.5468654111</c:v>
                      </c:pt>
                      <c:pt idx="4126">
                        <c:v>6386645.5080771474</c:v>
                      </c:pt>
                      <c:pt idx="4127">
                        <c:v>6386708.3479139255</c:v>
                      </c:pt>
                      <c:pt idx="4128">
                        <c:v>6386502.1895050909</c:v>
                      </c:pt>
                      <c:pt idx="4129">
                        <c:v>6386462.0328314258</c:v>
                      </c:pt>
                      <c:pt idx="4130">
                        <c:v>6386501.0110662933</c:v>
                      </c:pt>
                      <c:pt idx="4131">
                        <c:v>6386679.8676966177</c:v>
                      </c:pt>
                      <c:pt idx="4132">
                        <c:v>6386658.7258971967</c:v>
                      </c:pt>
                      <c:pt idx="4133">
                        <c:v>6386721.4525086852</c:v>
                      </c:pt>
                      <c:pt idx="4134">
                        <c:v>6386849.3039078899</c:v>
                      </c:pt>
                      <c:pt idx="4135">
                        <c:v>6386619.2900440302</c:v>
                      </c:pt>
                      <c:pt idx="4136">
                        <c:v>6386866.0214789156</c:v>
                      </c:pt>
                      <c:pt idx="4137">
                        <c:v>6386724.8775995094</c:v>
                      </c:pt>
                      <c:pt idx="4138">
                        <c:v>6386725.6023526108</c:v>
                      </c:pt>
                      <c:pt idx="4139">
                        <c:v>6386587.4517175145</c:v>
                      </c:pt>
                      <c:pt idx="4140">
                        <c:v>6386721.3027326269</c:v>
                      </c:pt>
                      <c:pt idx="4141">
                        <c:v>6386585.15537987</c:v>
                      </c:pt>
                      <c:pt idx="4142">
                        <c:v>6386429.0096413633</c:v>
                      </c:pt>
                      <c:pt idx="4143">
                        <c:v>6386630.865499422</c:v>
                      </c:pt>
                      <c:pt idx="4144">
                        <c:v>6386645.7229365576</c:v>
                      </c:pt>
                      <c:pt idx="4145">
                        <c:v>6386553.5819354691</c:v>
                      </c:pt>
                      <c:pt idx="4146">
                        <c:v>6386671.5752900178</c:v>
                      </c:pt>
                      <c:pt idx="4147">
                        <c:v>6386826.3144567339</c:v>
                      </c:pt>
                      <c:pt idx="4148">
                        <c:v>6386827.1779305451</c:v>
                      </c:pt>
                      <c:pt idx="4149">
                        <c:v>6386659.0429000016</c:v>
                      </c:pt>
                      <c:pt idx="4150">
                        <c:v>6386496.9093487179</c:v>
                      </c:pt>
                      <c:pt idx="4151">
                        <c:v>6386546.7772604898</c:v>
                      </c:pt>
                      <c:pt idx="4152">
                        <c:v>6386764.6466192883</c:v>
                      </c:pt>
                      <c:pt idx="4153">
                        <c:v>6386605.5174092632</c:v>
                      </c:pt>
                      <c:pt idx="4154">
                        <c:v>6386824.3896147339</c:v>
                      </c:pt>
                      <c:pt idx="4155">
                        <c:v>6386748.2632201938</c:v>
                      </c:pt>
                      <c:pt idx="4156">
                        <c:v>6386865.1382103078</c:v>
                      </c:pt>
                      <c:pt idx="4157">
                        <c:v>6386681.0145699056</c:v>
                      </c:pt>
                      <c:pt idx="4158">
                        <c:v>6386560.8922839845</c:v>
                      </c:pt>
                      <c:pt idx="4159">
                        <c:v>6386636.6388361072</c:v>
                      </c:pt>
                      <c:pt idx="4160">
                        <c:v>6386748.3769532377</c:v>
                      </c:pt>
                      <c:pt idx="4161">
                        <c:v>6386391.9746073643</c:v>
                      </c:pt>
                      <c:pt idx="4162">
                        <c:v>6386655.8183552371</c:v>
                      </c:pt>
                      <c:pt idx="4163">
                        <c:v>6386649.6638156408</c:v>
                      </c:pt>
                      <c:pt idx="4164">
                        <c:v>6386799.6430418054</c:v>
                      </c:pt>
                      <c:pt idx="4165">
                        <c:v>6386592.3697069474</c:v>
                      </c:pt>
                      <c:pt idx="4166">
                        <c:v>6386613.3521231376</c:v>
                      </c:pt>
                      <c:pt idx="4167">
                        <c:v>6386656.9501044862</c:v>
                      </c:pt>
                      <c:pt idx="4168">
                        <c:v>6386711.7937448621</c:v>
                      </c:pt>
                      <c:pt idx="4169">
                        <c:v>6386742.6390991444</c:v>
                      </c:pt>
                      <c:pt idx="4170">
                        <c:v>6386624.3544111</c:v>
                      </c:pt>
                      <c:pt idx="4171">
                        <c:v>6386616.1932466524</c:v>
                      </c:pt>
                      <c:pt idx="4172">
                        <c:v>6386761.0338489804</c:v>
                      </c:pt>
                      <c:pt idx="4173">
                        <c:v>6386589.8761987146</c:v>
                      </c:pt>
                      <c:pt idx="4174">
                        <c:v>6386720.7202767003</c:v>
                      </c:pt>
                      <c:pt idx="4175">
                        <c:v>6386572.5660639908</c:v>
                      </c:pt>
                      <c:pt idx="4176">
                        <c:v>6386599.4135418488</c:v>
                      </c:pt>
                      <c:pt idx="4177">
                        <c:v>6386461.262691739</c:v>
                      </c:pt>
                      <c:pt idx="4178">
                        <c:v>6386558.1134953331</c:v>
                      </c:pt>
                      <c:pt idx="4179">
                        <c:v>6386598.9659345029</c:v>
                      </c:pt>
                      <c:pt idx="4180">
                        <c:v>6386473.8199913176</c:v>
                      </c:pt>
                      <c:pt idx="4181">
                        <c:v>6386658.6756480429</c:v>
                      </c:pt>
                      <c:pt idx="4182">
                        <c:v>6386786.5328871412</c:v>
                      </c:pt>
                      <c:pt idx="4183">
                        <c:v>6386793.3916912647</c:v>
                      </c:pt>
                      <c:pt idx="4184">
                        <c:v>6386567.2520432565</c:v>
                      </c:pt>
                      <c:pt idx="4185">
                        <c:v>6386657.113926148</c:v>
                      </c:pt>
                      <c:pt idx="4186">
                        <c:v>6386421.9773231577</c:v>
                      </c:pt>
                      <c:pt idx="4187">
                        <c:v>6386689.8422176866</c:v>
                      </c:pt>
                      <c:pt idx="4188">
                        <c:v>6386842.7085933164</c:v>
                      </c:pt>
                      <c:pt idx="4189">
                        <c:v>6386387.4451301061</c:v>
                      </c:pt>
                      <c:pt idx="4190">
                        <c:v>6386685.3045290345</c:v>
                      </c:pt>
                      <c:pt idx="4191">
                        <c:v>6386675.2967422903</c:v>
                      </c:pt>
                      <c:pt idx="4192">
                        <c:v>6386522.169097729</c:v>
                      </c:pt>
                      <c:pt idx="4193">
                        <c:v>6386617.9116099169</c:v>
                      </c:pt>
                      <c:pt idx="4194">
                        <c:v>6386716.7768582646</c:v>
                      </c:pt>
                      <c:pt idx="4195">
                        <c:v>6386775.6435840046</c:v>
                      </c:pt>
                      <c:pt idx="4196">
                        <c:v>6386591.5117709395</c:v>
                      </c:pt>
                      <c:pt idx="4197">
                        <c:v>6386839.3814030495</c:v>
                      </c:pt>
                      <c:pt idx="4198">
                        <c:v>6386553.2524644891</c:v>
                      </c:pt>
                      <c:pt idx="4199">
                        <c:v>6386806.1249395879</c:v>
                      </c:pt>
                      <c:pt idx="4200">
                        <c:v>6386731.9988128468</c:v>
                      </c:pt>
                      <c:pt idx="4201">
                        <c:v>6386581.7430602144</c:v>
                      </c:pt>
                      <c:pt idx="4202">
                        <c:v>6386739.6097936127</c:v>
                      </c:pt>
                      <c:pt idx="4203">
                        <c:v>6386566.4779882878</c:v>
                      </c:pt>
                      <c:pt idx="4204">
                        <c:v>6386672.4785928046</c:v>
                      </c:pt>
                      <c:pt idx="4205">
                        <c:v>6386640.2286026822</c:v>
                      </c:pt>
                      <c:pt idx="4206">
                        <c:v>6386627.1009771451</c:v>
                      </c:pt>
                      <c:pt idx="4207">
                        <c:v>6386702.1056729183</c:v>
                      </c:pt>
                      <c:pt idx="4208">
                        <c:v>6386799.9907212323</c:v>
                      </c:pt>
                      <c:pt idx="4209">
                        <c:v>6386722.8770298567</c:v>
                      </c:pt>
                      <c:pt idx="4210">
                        <c:v>6386771.7645849716</c:v>
                      </c:pt>
                      <c:pt idx="4211">
                        <c:v>6386926.5225039581</c:v>
                      </c:pt>
                      <c:pt idx="4212">
                        <c:v>6386791.4026208464</c:v>
                      </c:pt>
                      <c:pt idx="4213">
                        <c:v>6386682.2840522612</c:v>
                      </c:pt>
                      <c:pt idx="4214">
                        <c:v>6386659.297613156</c:v>
                      </c:pt>
                      <c:pt idx="4215">
                        <c:v>6386559.1915208921</c:v>
                      </c:pt>
                      <c:pt idx="4216">
                        <c:v>6386551.2175117498</c:v>
                      </c:pt>
                      <c:pt idx="4217">
                        <c:v>6386730.1236234475</c:v>
                      </c:pt>
                      <c:pt idx="4218">
                        <c:v>6386751.8998670001</c:v>
                      </c:pt>
                      <c:pt idx="4219">
                        <c:v>6386713.7981355526</c:v>
                      </c:pt>
                      <c:pt idx="4220">
                        <c:v>6386647.6975194709</c:v>
                      </c:pt>
                      <c:pt idx="4221">
                        <c:v>6386904.5980065251</c:v>
                      </c:pt>
                      <c:pt idx="4222">
                        <c:v>6386782.2382267443</c:v>
                      </c:pt>
                      <c:pt idx="4223">
                        <c:v>6386664.2517131129</c:v>
                      </c:pt>
                      <c:pt idx="4224">
                        <c:v>6386580.1457643174</c:v>
                      </c:pt>
                      <c:pt idx="4225">
                        <c:v>6386711.0409772592</c:v>
                      </c:pt>
                      <c:pt idx="4226">
                        <c:v>6386679.8067663908</c:v>
                      </c:pt>
                      <c:pt idx="4227">
                        <c:v>6386547.5639290465</c:v>
                      </c:pt>
                      <c:pt idx="4228">
                        <c:v>6386575.4428792261</c:v>
                      </c:pt>
                      <c:pt idx="4229">
                        <c:v>6386408.5841106651</c:v>
                      </c:pt>
                      <c:pt idx="4230">
                        <c:v>6386611.6161190188</c:v>
                      </c:pt>
                      <c:pt idx="4231">
                        <c:v>6386749.5284623522</c:v>
                      </c:pt>
                      <c:pt idx="4232">
                        <c:v>6386740.441766737</c:v>
                      </c:pt>
                      <c:pt idx="4233">
                        <c:v>6386723.3560216371</c:v>
                      </c:pt>
                      <c:pt idx="4234">
                        <c:v>6386594.2712166309</c:v>
                      </c:pt>
                      <c:pt idx="4235">
                        <c:v>6386795.1873414116</c:v>
                      </c:pt>
                      <c:pt idx="4236">
                        <c:v>6386729.1043857848</c:v>
                      </c:pt>
                      <c:pt idx="4237">
                        <c:v>6386619.0223396691</c:v>
                      </c:pt>
                      <c:pt idx="4238">
                        <c:v>6386745.8106346764</c:v>
                      </c:pt>
                      <c:pt idx="4239">
                        <c:v>6386566.720487413</c:v>
                      </c:pt>
                      <c:pt idx="4240">
                        <c:v>6386608.6313286219</c:v>
                      </c:pt>
                      <c:pt idx="4241">
                        <c:v>6386770.4127341565</c:v>
                      </c:pt>
                      <c:pt idx="4242">
                        <c:v>6386695.3156295624</c:v>
                      </c:pt>
                      <c:pt idx="4243">
                        <c:v>6386600.2195898481</c:v>
                      </c:pt>
                      <c:pt idx="4244">
                        <c:v>6386541.1246033376</c:v>
                      </c:pt>
                      <c:pt idx="4245">
                        <c:v>6386813.9004033245</c:v>
                      </c:pt>
                      <c:pt idx="4246">
                        <c:v>6386590.6674693814</c:v>
                      </c:pt>
                      <c:pt idx="4247">
                        <c:v>6386666.5559016149</c:v>
                      </c:pt>
                      <c:pt idx="4248">
                        <c:v>6386736.4455576176</c:v>
                      </c:pt>
                      <c:pt idx="4249">
                        <c:v>6386838.466516274</c:v>
                      </c:pt>
                      <c:pt idx="4250">
                        <c:v>6386624.368470002</c:v>
                      </c:pt>
                      <c:pt idx="4251">
                        <c:v>6386633.1414301693</c:v>
                      </c:pt>
                      <c:pt idx="4252">
                        <c:v>6386507.1656903904</c:v>
                      </c:pt>
                      <c:pt idx="4253">
                        <c:v>6386553.9408974657</c:v>
                      </c:pt>
                      <c:pt idx="4254">
                        <c:v>6386333.8372993479</c:v>
                      </c:pt>
                      <c:pt idx="4255">
                        <c:v>6386589.8648611717</c:v>
                      </c:pt>
                      <c:pt idx="4256">
                        <c:v>6386683.7734136023</c:v>
                      </c:pt>
                      <c:pt idx="4257">
                        <c:v>6386702.5529673183</c:v>
                      </c:pt>
                      <c:pt idx="4258">
                        <c:v>6386855.4536243426</c:v>
                      </c:pt>
                      <c:pt idx="4259">
                        <c:v>6386692.3553710431</c:v>
                      </c:pt>
                      <c:pt idx="4260">
                        <c:v>6386607.2581954682</c:v>
                      </c:pt>
                      <c:pt idx="4261">
                        <c:v>6386762.0322430301</c:v>
                      </c:pt>
                      <c:pt idx="4262">
                        <c:v>6386619.0571291884</c:v>
                      </c:pt>
                      <c:pt idx="4263">
                        <c:v>6386785.833404907</c:v>
                      </c:pt>
                      <c:pt idx="4264">
                        <c:v>6386766.7306404067</c:v>
                      </c:pt>
                      <c:pt idx="4265">
                        <c:v>6386730.7588011259</c:v>
                      </c:pt>
                      <c:pt idx="4266">
                        <c:v>6386568.6681692293</c:v>
                      </c:pt>
                      <c:pt idx="4267">
                        <c:v>6386837.4487552866</c:v>
                      </c:pt>
                      <c:pt idx="4268">
                        <c:v>6386553.3502104264</c:v>
                      </c:pt>
                      <c:pt idx="4269">
                        <c:v>6386541.2527466118</c:v>
                      </c:pt>
                      <c:pt idx="4270">
                        <c:v>6386594.1563519835</c:v>
                      </c:pt>
                      <c:pt idx="4271">
                        <c:v>6386586.190747872</c:v>
                      </c:pt>
                      <c:pt idx="4272">
                        <c:v>6386577.9766245708</c:v>
                      </c:pt>
                      <c:pt idx="4273">
                        <c:v>6386607.8832590263</c:v>
                      </c:pt>
                      <c:pt idx="4274">
                        <c:v>6386674.7909177095</c:v>
                      </c:pt>
                      <c:pt idx="4275">
                        <c:v>6386671.6995893847</c:v>
                      </c:pt>
                      <c:pt idx="4276">
                        <c:v>6386589.6092629395</c:v>
                      </c:pt>
                      <c:pt idx="4277">
                        <c:v>6386779.5199273834</c:v>
                      </c:pt>
                      <c:pt idx="4278">
                        <c:v>6386642.4315718468</c:v>
                      </c:pt>
                      <c:pt idx="4279">
                        <c:v>6386538.3441855777</c:v>
                      </c:pt>
                      <c:pt idx="4280">
                        <c:v>6386684.2577579441</c:v>
                      </c:pt>
                      <c:pt idx="4281">
                        <c:v>6386476.1722784285</c:v>
                      </c:pt>
                      <c:pt idx="4282">
                        <c:v>6386466.0877366308</c:v>
                      </c:pt>
                      <c:pt idx="4283">
                        <c:v>6386509.0041222647</c:v>
                      </c:pt>
                      <c:pt idx="4284">
                        <c:v>6386626.9214251554</c:v>
                      </c:pt>
                      <c:pt idx="4285">
                        <c:v>6386559.8396352399</c:v>
                      </c:pt>
                      <c:pt idx="4286">
                        <c:v>6386425.7587425672</c:v>
                      </c:pt>
                      <c:pt idx="4287">
                        <c:v>6386569.9380030343</c:v>
                      </c:pt>
                      <c:pt idx="4288">
                        <c:v>6386610.8786560241</c:v>
                      </c:pt>
                      <c:pt idx="4289">
                        <c:v>6386469.8199599078</c:v>
                      </c:pt>
                      <c:pt idx="4290">
                        <c:v>6386557.6322394991</c:v>
                      </c:pt>
                      <c:pt idx="4291">
                        <c:v>6386611.4353871262</c:v>
                      </c:pt>
                      <c:pt idx="4292">
                        <c:v>6386585.3589290911</c:v>
                      </c:pt>
                      <c:pt idx="4293">
                        <c:v>6386476.5424852418</c:v>
                      </c:pt>
                      <c:pt idx="4294">
                        <c:v>6386636.3578394027</c:v>
                      </c:pt>
                      <c:pt idx="4295">
                        <c:v>6386608.2935432605</c:v>
                      </c:pt>
                      <c:pt idx="4296">
                        <c:v>6386595.1004442191</c:v>
                      </c:pt>
                      <c:pt idx="4297">
                        <c:v>6386809.0276605366</c:v>
                      </c:pt>
                      <c:pt idx="4298">
                        <c:v>6386470.9556752983</c:v>
                      </c:pt>
                      <c:pt idx="4299">
                        <c:v>6386778.8844797434</c:v>
                      </c:pt>
                      <c:pt idx="4300">
                        <c:v>6386481.8140652105</c:v>
                      </c:pt>
                      <c:pt idx="4301">
                        <c:v>6386697.7444231315</c:v>
                      </c:pt>
                      <c:pt idx="4302">
                        <c:v>6386683.6755450312</c:v>
                      </c:pt>
                      <c:pt idx="4303">
                        <c:v>6386668.6074225307</c:v>
                      </c:pt>
                      <c:pt idx="4304">
                        <c:v>6386738.5400473392</c:v>
                      </c:pt>
                      <c:pt idx="4305">
                        <c:v>6386809.4734112602</c:v>
                      </c:pt>
                      <c:pt idx="4306">
                        <c:v>6386712.2781909844</c:v>
                      </c:pt>
                      <c:pt idx="4307">
                        <c:v>6386865.2031185944</c:v>
                      </c:pt>
                      <c:pt idx="4308">
                        <c:v>6386602.1288698483</c:v>
                      </c:pt>
                      <c:pt idx="4309">
                        <c:v>6386606.0554357106</c:v>
                      </c:pt>
                      <c:pt idx="4310">
                        <c:v>6386684.9828072442</c:v>
                      </c:pt>
                      <c:pt idx="4311">
                        <c:v>6386580.910975609</c:v>
                      </c:pt>
                      <c:pt idx="4312">
                        <c:v>6386438.8399320627</c:v>
                      </c:pt>
                      <c:pt idx="4313">
                        <c:v>6386639.5114961043</c:v>
                      </c:pt>
                      <c:pt idx="4314">
                        <c:v>6386435.4222223191</c:v>
                      </c:pt>
                      <c:pt idx="4315">
                        <c:v>6386657.2050326178</c:v>
                      </c:pt>
                      <c:pt idx="4316">
                        <c:v>6386750.85039056</c:v>
                      </c:pt>
                      <c:pt idx="4317">
                        <c:v>6386576.7344615636</c:v>
                      </c:pt>
                      <c:pt idx="4318">
                        <c:v>6386538.7484371262</c:v>
                      </c:pt>
                      <c:pt idx="4319">
                        <c:v>6386495.6449296242</c:v>
                      </c:pt>
                      <c:pt idx="4320">
                        <c:v>6386484.5425582547</c:v>
                      </c:pt>
                      <c:pt idx="4321">
                        <c:v>6386697.5700213257</c:v>
                      </c:pt>
                      <c:pt idx="4322">
                        <c:v>6386461.4797751848</c:v>
                      </c:pt>
                      <c:pt idx="4323">
                        <c:v>6386623.5193235781</c:v>
                      </c:pt>
                      <c:pt idx="4324">
                        <c:v>6386443.4409377333</c:v>
                      </c:pt>
                      <c:pt idx="4325">
                        <c:v>6386772.4923121072</c:v>
                      </c:pt>
                      <c:pt idx="4326">
                        <c:v>6386727.4255274711</c:v>
                      </c:pt>
                      <c:pt idx="4327">
                        <c:v>6386663.3594756359</c:v>
                      </c:pt>
                      <c:pt idx="4328">
                        <c:v>6386863.2941485606</c:v>
                      </c:pt>
                      <c:pt idx="4329">
                        <c:v>6386843.2295382917</c:v>
                      </c:pt>
                      <c:pt idx="4330">
                        <c:v>6386723.2946134526</c:v>
                      </c:pt>
                      <c:pt idx="4331">
                        <c:v>6386642.1123342887</c:v>
                      </c:pt>
                      <c:pt idx="4332">
                        <c:v>6386772.1786822723</c:v>
                      </c:pt>
                      <c:pt idx="4333">
                        <c:v>6386535.8688466512</c:v>
                      </c:pt>
                      <c:pt idx="4334">
                        <c:v>6386681.7975990344</c:v>
                      </c:pt>
                      <c:pt idx="4335">
                        <c:v>6386422.8559608636</c:v>
                      </c:pt>
                      <c:pt idx="4336">
                        <c:v>6386557.9250930361</c:v>
                      </c:pt>
                      <c:pt idx="4337">
                        <c:v>6386599.8758372804</c:v>
                      </c:pt>
                      <c:pt idx="4338">
                        <c:v>6386551.8271219265</c:v>
                      </c:pt>
                      <c:pt idx="4339">
                        <c:v>6386605.7789410446</c:v>
                      </c:pt>
                      <c:pt idx="4340">
                        <c:v>6386456.7312887721</c:v>
                      </c:pt>
                      <c:pt idx="4341">
                        <c:v>6386570.6841593087</c:v>
                      </c:pt>
                      <c:pt idx="4342">
                        <c:v>6386627.6375469184</c:v>
                      </c:pt>
                      <c:pt idx="4343">
                        <c:v>6386334.5914459284</c:v>
                      </c:pt>
                      <c:pt idx="4344">
                        <c:v>6386761.5458507277</c:v>
                      </c:pt>
                      <c:pt idx="4345">
                        <c:v>6386686.5007557683</c:v>
                      </c:pt>
                      <c:pt idx="4346">
                        <c:v>6386583.45615556</c:v>
                      </c:pt>
                      <c:pt idx="4347">
                        <c:v>6386437.2831698796</c:v>
                      </c:pt>
                      <c:pt idx="4348">
                        <c:v>6386416.2296526646</c:v>
                      </c:pt>
                      <c:pt idx="4349">
                        <c:v>6386560.0479735462</c:v>
                      </c:pt>
                      <c:pt idx="4350">
                        <c:v>6386479.8571055504</c:v>
                      </c:pt>
                      <c:pt idx="4351">
                        <c:v>6386496.7856588075</c:v>
                      </c:pt>
                      <c:pt idx="4352">
                        <c:v>6386365.7149961982</c:v>
                      </c:pt>
                      <c:pt idx="4353">
                        <c:v>6386592.3882419914</c:v>
                      </c:pt>
                      <c:pt idx="4354">
                        <c:v>6386716.4277098468</c:v>
                      </c:pt>
                      <c:pt idx="4355">
                        <c:v>6386750.3496754216</c:v>
                      </c:pt>
                      <c:pt idx="4356">
                        <c:v>6386588.2724975282</c:v>
                      </c:pt>
                      <c:pt idx="4357">
                        <c:v>6386787.0678257747</c:v>
                      </c:pt>
                      <c:pt idx="4358">
                        <c:v>6386684.9824426072</c:v>
                      </c:pt>
                      <c:pt idx="4359">
                        <c:v>6386655.8979967395</c:v>
                      </c:pt>
                      <c:pt idx="4360">
                        <c:v>6386657.8144778842</c:v>
                      </c:pt>
                      <c:pt idx="4361">
                        <c:v>6386640.7318758629</c:v>
                      </c:pt>
                      <c:pt idx="4362">
                        <c:v>6386518.6501806127</c:v>
                      </c:pt>
                      <c:pt idx="4363">
                        <c:v>6386719.5693821777</c:v>
                      </c:pt>
                      <c:pt idx="4364">
                        <c:v>6386735.4894707147</c:v>
                      </c:pt>
                      <c:pt idx="4365">
                        <c:v>6386645.2822835492</c:v>
                      </c:pt>
                      <c:pt idx="4366">
                        <c:v>6386752.3223707806</c:v>
                      </c:pt>
                      <c:pt idx="4367">
                        <c:v>6386728.2451709053</c:v>
                      </c:pt>
                      <c:pt idx="4368">
                        <c:v>6386708.1688184971</c:v>
                      </c:pt>
                      <c:pt idx="4369">
                        <c:v>6386890.0933042541</c:v>
                      </c:pt>
                      <c:pt idx="4370">
                        <c:v>6386622.0186189748</c:v>
                      </c:pt>
                      <c:pt idx="4371">
                        <c:v>6386613.8166534565</c:v>
                      </c:pt>
                      <c:pt idx="4372">
                        <c:v>6386910.7337086797</c:v>
                      </c:pt>
                      <c:pt idx="4373">
                        <c:v>6386649.6516745398</c:v>
                      </c:pt>
                      <c:pt idx="4374">
                        <c:v>6386466.5705410372</c:v>
                      </c:pt>
                      <c:pt idx="4375">
                        <c:v>6386725.4902982861</c:v>
                      </c:pt>
                      <c:pt idx="4376">
                        <c:v>6386472.4109365065</c:v>
                      </c:pt>
                      <c:pt idx="4377">
                        <c:v>6386566.3324460257</c:v>
                      </c:pt>
                      <c:pt idx="4378">
                        <c:v>6386524.2548172781</c:v>
                      </c:pt>
                      <c:pt idx="4379">
                        <c:v>6386645.1780408034</c:v>
                      </c:pt>
                      <c:pt idx="4380">
                        <c:v>6386559.1021072436</c:v>
                      </c:pt>
                      <c:pt idx="4381">
                        <c:v>6386756.0270073451</c:v>
                      </c:pt>
                      <c:pt idx="4382">
                        <c:v>6386565.9527319558</c:v>
                      </c:pt>
                      <c:pt idx="4383">
                        <c:v>6386714.8792720232</c:v>
                      </c:pt>
                      <c:pt idx="4384">
                        <c:v>6386593.8066185946</c:v>
                      </c:pt>
                      <c:pt idx="4385">
                        <c:v>6386447.7347628148</c:v>
                      </c:pt>
                      <c:pt idx="4386">
                        <c:v>6386774.6636959268</c:v>
                      </c:pt>
                      <c:pt idx="4387">
                        <c:v>6386449.59340927</c:v>
                      </c:pt>
                      <c:pt idx="4388">
                        <c:v>6386530.5238942783</c:v>
                      </c:pt>
                      <c:pt idx="4389">
                        <c:v>6386500.4551424803</c:v>
                      </c:pt>
                      <c:pt idx="4390">
                        <c:v>6386481.387145495</c:v>
                      </c:pt>
                      <c:pt idx="4391">
                        <c:v>6386560.3198950374</c:v>
                      </c:pt>
                      <c:pt idx="4392">
                        <c:v>6386511.253382911</c:v>
                      </c:pt>
                      <c:pt idx="4393">
                        <c:v>6386346.1876010094</c:v>
                      </c:pt>
                      <c:pt idx="4394">
                        <c:v>6386598.1225413159</c:v>
                      </c:pt>
                      <c:pt idx="4395">
                        <c:v>6386562.058195902</c:v>
                      </c:pt>
                      <c:pt idx="4396">
                        <c:v>6386406.9945569243</c:v>
                      </c:pt>
                      <c:pt idx="4397">
                        <c:v>6386741.6761847688</c:v>
                      </c:pt>
                      <c:pt idx="4398">
                        <c:v>6386475.3391943127</c:v>
                      </c:pt>
                      <c:pt idx="4399">
                        <c:v>6386668.9837995684</c:v>
                      </c:pt>
                      <c:pt idx="4400">
                        <c:v>6386441.8642183235</c:v>
                      </c:pt>
                      <c:pt idx="4401">
                        <c:v>6386552.6189040337</c:v>
                      </c:pt>
                      <c:pt idx="4402">
                        <c:v>6386554.9850532049</c:v>
                      </c:pt>
                      <c:pt idx="4403">
                        <c:v>6386629.6935796291</c:v>
                      </c:pt>
                      <c:pt idx="4404">
                        <c:v>6386630.1418725839</c:v>
                      </c:pt>
                      <c:pt idx="4405">
                        <c:v>6386759.3123724209</c:v>
                      </c:pt>
                      <c:pt idx="4406">
                        <c:v>6386875.5634994823</c:v>
                      </c:pt>
                      <c:pt idx="4407">
                        <c:v>6386439.0289173499</c:v>
                      </c:pt>
                      <c:pt idx="4408">
                        <c:v>6386698.3538193144</c:v>
                      </c:pt>
                      <c:pt idx="4409">
                        <c:v>6386841.5295943059</c:v>
                      </c:pt>
                      <c:pt idx="4410">
                        <c:v>6386647.6713873688</c:v>
                      </c:pt>
                      <c:pt idx="4411">
                        <c:v>6386821.6568080997</c:v>
                      </c:pt>
                      <c:pt idx="4412">
                        <c:v>6386644.9671571935</c:v>
                      </c:pt>
                      <c:pt idx="4413">
                        <c:v>6386425.8970935317</c:v>
                      </c:pt>
                      <c:pt idx="4414">
                        <c:v>6386568.9070356861</c:v>
                      </c:pt>
                      <c:pt idx="4415">
                        <c:v>6386522.8850133792</c:v>
                      </c:pt>
                      <c:pt idx="4416">
                        <c:v>6386475.8314172653</c:v>
                      </c:pt>
                      <c:pt idx="4417">
                        <c:v>6386685.6268699877</c:v>
                      </c:pt>
                      <c:pt idx="4418">
                        <c:v>6386373.2636924237</c:v>
                      </c:pt>
                      <c:pt idx="4419">
                        <c:v>6386407.0894821621</c:v>
                      </c:pt>
                      <c:pt idx="4420">
                        <c:v>6386591.7677006926</c:v>
                      </c:pt>
                      <c:pt idx="4421">
                        <c:v>6386771.2906736601</c:v>
                      </c:pt>
                      <c:pt idx="4422">
                        <c:v>6386515.8837660905</c:v>
                      </c:pt>
                      <c:pt idx="4423">
                        <c:v>6386573.8624265045</c:v>
                      </c:pt>
                      <c:pt idx="4424">
                        <c:v>6386529.4498116756</c:v>
                      </c:pt>
                      <c:pt idx="4425">
                        <c:v>6386394.7824304868</c:v>
                      </c:pt>
                      <c:pt idx="4426">
                        <c:v>6386458.0712699816</c:v>
                      </c:pt>
                      <c:pt idx="4427">
                        <c:v>6386492.4292790797</c:v>
                      </c:pt>
                      <c:pt idx="4428">
                        <c:v>6386602.753182034</c:v>
                      </c:pt>
                      <c:pt idx="4429">
                        <c:v>6386789.9323723316</c:v>
                      </c:pt>
                      <c:pt idx="4430">
                        <c:v>6386541.2904040534</c:v>
                      </c:pt>
                      <c:pt idx="4431">
                        <c:v>6386679.4050083999</c:v>
                      </c:pt>
                      <c:pt idx="4432">
                        <c:v>6386788.5875794776</c:v>
                      </c:pt>
                      <c:pt idx="4433">
                        <c:v>6386491.5219610138</c:v>
                      </c:pt>
                      <c:pt idx="4434">
                        <c:v>6386328.7671578983</c:v>
                      </c:pt>
                      <c:pt idx="4435">
                        <c:v>6386371.8681256808</c:v>
                      </c:pt>
                      <c:pt idx="4436">
                        <c:v>6386652.7379366988</c:v>
                      </c:pt>
                      <c:pt idx="4437">
                        <c:v>6386815.5700014494</c:v>
                      </c:pt>
                      <c:pt idx="4438">
                        <c:v>6386377.5720102452</c:v>
                      </c:pt>
                      <c:pt idx="4439">
                        <c:v>6386832.3485241989</c:v>
                      </c:pt>
                      <c:pt idx="4440">
                        <c:v>6386631.1906771371</c:v>
                      </c:pt>
                      <c:pt idx="4441">
                        <c:v>6386576.0053384127</c:v>
                      </c:pt>
                      <c:pt idx="4442">
                        <c:v>6386311.6921332646</c:v>
                      </c:pt>
                      <c:pt idx="4443">
                        <c:v>6386441.5435838979</c:v>
                      </c:pt>
                      <c:pt idx="4444">
                        <c:v>6386410.2780405125</c:v>
                      </c:pt>
                      <c:pt idx="4445">
                        <c:v>6386427.298366623</c:v>
                      </c:pt>
                      <c:pt idx="4446">
                        <c:v>6386266.012883557</c:v>
                      </c:pt>
                      <c:pt idx="4447">
                        <c:v>6386499.6149132736</c:v>
                      </c:pt>
                      <c:pt idx="4448">
                        <c:v>6386293.1925850408</c:v>
                      </c:pt>
                      <c:pt idx="4449">
                        <c:v>6386657.74622453</c:v>
                      </c:pt>
                      <c:pt idx="4450">
                        <c:v>6386529.276153625</c:v>
                      </c:pt>
                      <c:pt idx="4451">
                        <c:v>6386364.7826904571</c:v>
                      </c:pt>
                      <c:pt idx="4452">
                        <c:v>6386677.1731573576</c:v>
                      </c:pt>
                      <c:pt idx="4453">
                        <c:v>6386550.624497789</c:v>
                      </c:pt>
                      <c:pt idx="4454">
                        <c:v>6386522.0534948213</c:v>
                      </c:pt>
                      <c:pt idx="4455">
                        <c:v>6386714.5513050072</c:v>
                      </c:pt>
                      <c:pt idx="4456">
                        <c:v>6386657.9458731795</c:v>
                      </c:pt>
                      <c:pt idx="4457">
                        <c:v>6386442.318877032</c:v>
                      </c:pt>
                      <c:pt idx="4458">
                        <c:v>6386519.6706094556</c:v>
                      </c:pt>
                      <c:pt idx="4459">
                        <c:v>6386531.0894740243</c:v>
                      </c:pt>
                      <c:pt idx="4460">
                        <c:v>6386266.4963974413</c:v>
                      </c:pt>
                      <c:pt idx="4461">
                        <c:v>6386403.8046430741</c:v>
                      </c:pt>
                      <c:pt idx="4462">
                        <c:v>6386295.0064309873</c:v>
                      </c:pt>
                      <c:pt idx="4463">
                        <c:v>6386449.8395079924</c:v>
                      </c:pt>
                      <c:pt idx="4464">
                        <c:v>6386226.9473618763</c:v>
                      </c:pt>
                      <c:pt idx="4465">
                        <c:v>6386595.0278209215</c:v>
                      </c:pt>
                      <c:pt idx="4466">
                        <c:v>6386460.163684899</c:v>
                      </c:pt>
                      <c:pt idx="4467">
                        <c:v>6386384.3632772593</c:v>
                      </c:pt>
                      <c:pt idx="4468">
                        <c:v>6386425.4725815104</c:v>
                      </c:pt>
                      <c:pt idx="4469">
                        <c:v>6386595.4837715263</c:v>
                      </c:pt>
                      <c:pt idx="4470">
                        <c:v>6386595.6282339776</c:v>
                      </c:pt>
                      <c:pt idx="4471">
                        <c:v>6386680.6062720809</c:v>
                      </c:pt>
                      <c:pt idx="4472">
                        <c:v>6386759.6369524719</c:v>
                      </c:pt>
                      <c:pt idx="4473">
                        <c:v>6386627.5735170264</c:v>
                      </c:pt>
                      <c:pt idx="4474">
                        <c:v>6386773.7154898895</c:v>
                      </c:pt>
                      <c:pt idx="4475">
                        <c:v>6386763.630302459</c:v>
                      </c:pt>
                      <c:pt idx="4476">
                        <c:v>6386422.5958761843</c:v>
                      </c:pt>
                      <c:pt idx="4477">
                        <c:v>6386447.4710410507</c:v>
                      </c:pt>
                      <c:pt idx="4478">
                        <c:v>6386529.4700448429</c:v>
                      </c:pt>
                      <c:pt idx="4479">
                        <c:v>6386709.3892792743</c:v>
                      </c:pt>
                      <c:pt idx="4480">
                        <c:v>6387107.2934630625</c:v>
                      </c:pt>
                      <c:pt idx="4481">
                        <c:v>6386935.1828099843</c:v>
                      </c:pt>
                      <c:pt idx="4482">
                        <c:v>6386578.9862817051</c:v>
                      </c:pt>
                      <c:pt idx="4483">
                        <c:v>6386526.8371915668</c:v>
                      </c:pt>
                      <c:pt idx="4484">
                        <c:v>6386472.6042242134</c:v>
                      </c:pt>
                      <c:pt idx="4485">
                        <c:v>6386843.3487460334</c:v>
                      </c:pt>
                      <c:pt idx="4486">
                        <c:v>6386802.0710694911</c:v>
                      </c:pt>
                      <c:pt idx="4487">
                        <c:v>6386716.7715030154</c:v>
                      </c:pt>
                      <c:pt idx="4488">
                        <c:v>6386631.51702883</c:v>
                      </c:pt>
                      <c:pt idx="4489">
                        <c:v>6387029.2499026619</c:v>
                      </c:pt>
                      <c:pt idx="4490">
                        <c:v>6386771.9049770422</c:v>
                      </c:pt>
                      <c:pt idx="4491">
                        <c:v>6386642.539122561</c:v>
                      </c:pt>
                      <c:pt idx="4492">
                        <c:v>6386793.1526308581</c:v>
                      </c:pt>
                      <c:pt idx="4493">
                        <c:v>6386613.7457897384</c:v>
                      </c:pt>
                      <c:pt idx="4494">
                        <c:v>6386487.3188832002</c:v>
                      </c:pt>
                      <c:pt idx="4495">
                        <c:v>6386476.8721914813</c:v>
                      </c:pt>
                      <c:pt idx="4496">
                        <c:v>6386698.4059910886</c:v>
                      </c:pt>
                      <c:pt idx="4497">
                        <c:v>6386909.9805797189</c:v>
                      </c:pt>
                      <c:pt idx="4498">
                        <c:v>6386632.3670414193</c:v>
                      </c:pt>
                      <c:pt idx="4499">
                        <c:v>6386583.8344890317</c:v>
                      </c:pt>
                      <c:pt idx="4500">
                        <c:v>6386427.341315248</c:v>
                      </c:pt>
                      <c:pt idx="4501">
                        <c:v>6386562.7247511186</c:v>
                      </c:pt>
                      <c:pt idx="4502">
                        <c:v>6386538.1941102706</c:v>
                      </c:pt>
                      <c:pt idx="4503">
                        <c:v>6386801.6546072615</c:v>
                      </c:pt>
                      <c:pt idx="4504">
                        <c:v>6386544.1063769683</c:v>
                      </c:pt>
                      <c:pt idx="4505">
                        <c:v>6386819.3868906265</c:v>
                      </c:pt>
                      <c:pt idx="4506">
                        <c:v>6386716.6865702895</c:v>
                      </c:pt>
                      <c:pt idx="4507">
                        <c:v>6386452.9610093897</c:v>
                      </c:pt>
                      <c:pt idx="4508">
                        <c:v>6386357.3140545078</c:v>
                      </c:pt>
                      <c:pt idx="4509">
                        <c:v>6386485.6086529382</c:v>
                      </c:pt>
                      <c:pt idx="4510">
                        <c:v>6386808.7866952391</c:v>
                      </c:pt>
                      <c:pt idx="4511">
                        <c:v>6386584.0805947008</c:v>
                      </c:pt>
                      <c:pt idx="4512">
                        <c:v>6386612.3680213382</c:v>
                      </c:pt>
                      <c:pt idx="4513">
                        <c:v>6386947.6007209914</c:v>
                      </c:pt>
                      <c:pt idx="4514">
                        <c:v>6386415.7708186889</c:v>
                      </c:pt>
                      <c:pt idx="4515">
                        <c:v>6386593.9643127434</c:v>
                      </c:pt>
                      <c:pt idx="4516">
                        <c:v>6386694.0972016389</c:v>
                      </c:pt>
                      <c:pt idx="4517">
                        <c:v>6386340.2525483686</c:v>
                      </c:pt>
                      <c:pt idx="4518">
                        <c:v>6386616.3492550757</c:v>
                      </c:pt>
                      <c:pt idx="4519">
                        <c:v>6386374.467482808</c:v>
                      </c:pt>
                      <c:pt idx="4520">
                        <c:v>6386319.572247142</c:v>
                      </c:pt>
                      <c:pt idx="4521">
                        <c:v>6386525.7063988149</c:v>
                      </c:pt>
                      <c:pt idx="4522">
                        <c:v>6386933.8362685414</c:v>
                      </c:pt>
                      <c:pt idx="4523">
                        <c:v>6386645.9204202518</c:v>
                      </c:pt>
                      <c:pt idx="4524">
                        <c:v>6386502.0324728815</c:v>
                      </c:pt>
                      <c:pt idx="4525">
                        <c:v>6386643.0199514544</c:v>
                      </c:pt>
                      <c:pt idx="4526">
                        <c:v>6386702.7821607832</c:v>
                      </c:pt>
                      <c:pt idx="4527">
                        <c:v>6386693.7786576813</c:v>
                      </c:pt>
                      <c:pt idx="4528">
                        <c:v>6386653.7726801401</c:v>
                      </c:pt>
                      <c:pt idx="4529">
                        <c:v>6386547.7642772561</c:v>
                      </c:pt>
                      <c:pt idx="4530">
                        <c:v>6386643.7534971489</c:v>
                      </c:pt>
                      <c:pt idx="4531">
                        <c:v>6386686.7403869731</c:v>
                      </c:pt>
                      <c:pt idx="4532">
                        <c:v>6386679.7249929272</c:v>
                      </c:pt>
                      <c:pt idx="4533">
                        <c:v>6386706.7424534615</c:v>
                      </c:pt>
                      <c:pt idx="4534">
                        <c:v>6386651.7321211165</c:v>
                      </c:pt>
                      <c:pt idx="4535">
                        <c:v>6386905.7536385953</c:v>
                      </c:pt>
                      <c:pt idx="4536">
                        <c:v>6386509.7483156966</c:v>
                      </c:pt>
                      <c:pt idx="4537">
                        <c:v>6386414.8070853669</c:v>
                      </c:pt>
                      <c:pt idx="4538">
                        <c:v>6386654.8490172075</c:v>
                      </c:pt>
                      <c:pt idx="4539">
                        <c:v>6386501.9625328006</c:v>
                      </c:pt>
                      <c:pt idx="4540">
                        <c:v>6386611.0368292537</c:v>
                      </c:pt>
                      <c:pt idx="4541">
                        <c:v>6386647.1173956897</c:v>
                      </c:pt>
                      <c:pt idx="4542">
                        <c:v>6386864.2354806215</c:v>
                      </c:pt>
                      <c:pt idx="4543">
                        <c:v>6386586.3999950467</c:v>
                      </c:pt>
                      <c:pt idx="4544">
                        <c:v>6386434.5583537836</c:v>
                      </c:pt>
                      <c:pt idx="4545">
                        <c:v>6386731.7925789542</c:v>
                      </c:pt>
                      <c:pt idx="4546">
                        <c:v>6386681.9999711523</c:v>
                      </c:pt>
                      <c:pt idx="4547">
                        <c:v>6386381.2217342919</c:v>
                      </c:pt>
                      <c:pt idx="4548">
                        <c:v>6386662.5169269517</c:v>
                      </c:pt>
                      <c:pt idx="4549">
                        <c:v>6386711.8746712925</c:v>
                      </c:pt>
                      <c:pt idx="4550">
                        <c:v>6386727.1575114122</c:v>
                      </c:pt>
                      <c:pt idx="4551">
                        <c:v>6386467.5019298932</c:v>
                      </c:pt>
                      <c:pt idx="4552">
                        <c:v>6386598.9263806315</c:v>
                      </c:pt>
                      <c:pt idx="4553">
                        <c:v>6386760.2781675635</c:v>
                      </c:pt>
                      <c:pt idx="4554">
                        <c:v>6386839.6892539077</c:v>
                      </c:pt>
                      <c:pt idx="4555">
                        <c:v>6386694.1781346248</c:v>
                      </c:pt>
                      <c:pt idx="4556">
                        <c:v>6386699.6520534102</c:v>
                      </c:pt>
                      <c:pt idx="4557">
                        <c:v>6386749.1470378395</c:v>
                      </c:pt>
                      <c:pt idx="4558">
                        <c:v>6386953.6628465848</c:v>
                      </c:pt>
                      <c:pt idx="4559">
                        <c:v>6386758.253608794</c:v>
                      </c:pt>
                      <c:pt idx="4560">
                        <c:v>6386767.8840224668</c:v>
                      </c:pt>
                      <c:pt idx="4561">
                        <c:v>6386614.5266067525</c:v>
                      </c:pt>
                      <c:pt idx="4562">
                        <c:v>6386735.1982050613</c:v>
                      </c:pt>
                      <c:pt idx="4563">
                        <c:v>6386926.8452888103</c:v>
                      </c:pt>
                      <c:pt idx="4564">
                        <c:v>6386607.5542742684</c:v>
                      </c:pt>
                      <c:pt idx="4565">
                        <c:v>6386544.3177551022</c:v>
                      </c:pt>
                      <c:pt idx="4566">
                        <c:v>6386509.0406182716</c:v>
                      </c:pt>
                      <c:pt idx="4567">
                        <c:v>6386688.7718918435</c:v>
                      </c:pt>
                      <c:pt idx="4568">
                        <c:v>6386723.5624693101</c:v>
                      </c:pt>
                      <c:pt idx="4569">
                        <c:v>6386718.4057942796</c:v>
                      </c:pt>
                      <c:pt idx="4570">
                        <c:v>6386802.2352123763</c:v>
                      </c:pt>
                      <c:pt idx="4571">
                        <c:v>6387056.1317982692</c:v>
                      </c:pt>
                      <c:pt idx="4572">
                        <c:v>6386720.0644942708</c:v>
                      </c:pt>
                      <c:pt idx="4573">
                        <c:v>6386833.9830077402</c:v>
                      </c:pt>
                      <c:pt idx="4574">
                        <c:v>6386526.9174416866</c:v>
                      </c:pt>
                      <c:pt idx="4575">
                        <c:v>6386703.9166639233</c:v>
                      </c:pt>
                      <c:pt idx="4576">
                        <c:v>6386691.9508058941</c:v>
                      </c:pt>
                      <c:pt idx="4577">
                        <c:v>6387118.9707334293</c:v>
                      </c:pt>
                      <c:pt idx="4578">
                        <c:v>6386792.9813312711</c:v>
                      </c:pt>
                      <c:pt idx="4579">
                        <c:v>6386557.0446907729</c:v>
                      </c:pt>
                      <c:pt idx="4580">
                        <c:v>6386601.1322028777</c:v>
                      </c:pt>
                      <c:pt idx="4581">
                        <c:v>6386643.1964379</c:v>
                      </c:pt>
                      <c:pt idx="4582">
                        <c:v>6387042.2884167796</c:v>
                      </c:pt>
                      <c:pt idx="4583">
                        <c:v>6386791.37121318</c:v>
                      </c:pt>
                      <c:pt idx="4584">
                        <c:v>6386842.458251372</c:v>
                      </c:pt>
                      <c:pt idx="4585">
                        <c:v>6386789.5947652766</c:v>
                      </c:pt>
                      <c:pt idx="4586">
                        <c:v>6386729.7320580017</c:v>
                      </c:pt>
                      <c:pt idx="4587">
                        <c:v>6386646.8827571012</c:v>
                      </c:pt>
                      <c:pt idx="4588">
                        <c:v>6386598.0467092283</c:v>
                      </c:pt>
                      <c:pt idx="4589">
                        <c:v>6386911.2678013807</c:v>
                      </c:pt>
                      <c:pt idx="4590">
                        <c:v>6386663.4992721425</c:v>
                      </c:pt>
                      <c:pt idx="4591">
                        <c:v>6386953.7094168132</c:v>
                      </c:pt>
                      <c:pt idx="4592">
                        <c:v>6386679.9438474206</c:v>
                      </c:pt>
                      <c:pt idx="4593">
                        <c:v>6386494.2334084613</c:v>
                      </c:pt>
                      <c:pt idx="4594">
                        <c:v>6386880.5331503525</c:v>
                      </c:pt>
                      <c:pt idx="4595">
                        <c:v>6386644.8543251818</c:v>
                      </c:pt>
                      <c:pt idx="4596">
                        <c:v>6386954.1545465151</c:v>
                      </c:pt>
                      <c:pt idx="4597">
                        <c:v>6386600.4981855666</c:v>
                      </c:pt>
                      <c:pt idx="4598">
                        <c:v>6386923.8212892758</c:v>
                      </c:pt>
                      <c:pt idx="4599">
                        <c:v>6386630.1254267581</c:v>
                      </c:pt>
                      <c:pt idx="4600">
                        <c:v>6386528.5025224686</c:v>
                      </c:pt>
                      <c:pt idx="4601">
                        <c:v>6386799.8495479934</c:v>
                      </c:pt>
                      <c:pt idx="4602">
                        <c:v>6386938.2177089024</c:v>
                      </c:pt>
                      <c:pt idx="4603">
                        <c:v>6386691.6164532928</c:v>
                      </c:pt>
                      <c:pt idx="4604">
                        <c:v>6386805.9960979503</c:v>
                      </c:pt>
                      <c:pt idx="4605">
                        <c:v>6386845.3765623476</c:v>
                      </c:pt>
                      <c:pt idx="4606">
                        <c:v>6386725.7964051617</c:v>
                      </c:pt>
                      <c:pt idx="4607">
                        <c:v>6386596.2555640005</c:v>
                      </c:pt>
                      <c:pt idx="4608">
                        <c:v>6386510.7059768206</c:v>
                      </c:pt>
                      <c:pt idx="4609">
                        <c:v>6386627.1661915611</c:v>
                      </c:pt>
                      <c:pt idx="4610">
                        <c:v>6386455.6549438592</c:v>
                      </c:pt>
                      <c:pt idx="4611">
                        <c:v>6386521.1629586071</c:v>
                      </c:pt>
                      <c:pt idx="4612">
                        <c:v>6386737.7087105261</c:v>
                      </c:pt>
                      <c:pt idx="4613">
                        <c:v>6386707.283065198</c:v>
                      </c:pt>
                      <c:pt idx="4614">
                        <c:v>6387008.8856892753</c:v>
                      </c:pt>
                      <c:pt idx="4615">
                        <c:v>6386937.4977001632</c:v>
                      </c:pt>
                      <c:pt idx="4616">
                        <c:v>6386727.0907691317</c:v>
                      </c:pt>
                      <c:pt idx="4617">
                        <c:v>6386511.7368218862</c:v>
                      </c:pt>
                      <c:pt idx="4618">
                        <c:v>6386655.3739193836</c:v>
                      </c:pt>
                      <c:pt idx="4619">
                        <c:v>6386545.0547574814</c:v>
                      </c:pt>
                      <c:pt idx="4620">
                        <c:v>6386782.7626272151</c:v>
                      </c:pt>
                      <c:pt idx="4621">
                        <c:v>6386785.4972135099</c:v>
                      </c:pt>
                      <c:pt idx="4622">
                        <c:v>6387031.2402588762</c:v>
                      </c:pt>
                      <c:pt idx="4623">
                        <c:v>6386901.9996081116</c:v>
                      </c:pt>
                      <c:pt idx="4624">
                        <c:v>6386812.7750719171</c:v>
                      </c:pt>
                      <c:pt idx="4625">
                        <c:v>6386906.5488306638</c:v>
                      </c:pt>
                      <c:pt idx="4626">
                        <c:v>6386677.3636723096</c:v>
                      </c:pt>
                      <c:pt idx="4627">
                        <c:v>6386614.1864817478</c:v>
                      </c:pt>
                      <c:pt idx="4628">
                        <c:v>6386703.0420873882</c:v>
                      </c:pt>
                      <c:pt idx="4629">
                        <c:v>6386659.9226904958</c:v>
                      </c:pt>
                      <c:pt idx="4630">
                        <c:v>6386764.8279996729</c:v>
                      </c:pt>
                      <c:pt idx="4631">
                        <c:v>6386689.7404267648</c:v>
                      </c:pt>
                      <c:pt idx="4632">
                        <c:v>6386950.6844040034</c:v>
                      </c:pt>
                      <c:pt idx="4633">
                        <c:v>6386794.6180351349</c:v>
                      </c:pt>
                      <c:pt idx="4634">
                        <c:v>6386891.6069990825</c:v>
                      </c:pt>
                      <c:pt idx="4635">
                        <c:v>6386731.5613435442</c:v>
                      </c:pt>
                      <c:pt idx="4636">
                        <c:v>6386713.5434462624</c:v>
                      </c:pt>
                      <c:pt idx="4637">
                        <c:v>6386556.555886399</c:v>
                      </c:pt>
                      <c:pt idx="4638">
                        <c:v>6387026.5747207329</c:v>
                      </c:pt>
                      <c:pt idx="4639">
                        <c:v>6386821.6233509192</c:v>
                      </c:pt>
                      <c:pt idx="4640">
                        <c:v>6386743.678066697</c:v>
                      </c:pt>
                      <c:pt idx="4641">
                        <c:v>6386458.7289155293</c:v>
                      </c:pt>
                      <c:pt idx="4642">
                        <c:v>6386658.7825726634</c:v>
                      </c:pt>
                      <c:pt idx="4643">
                        <c:v>6386887.8716690717</c:v>
                      </c:pt>
                      <c:pt idx="4644">
                        <c:v>6386831.9667269448</c:v>
                      </c:pt>
                      <c:pt idx="4645">
                        <c:v>6386600.0902411714</c:v>
                      </c:pt>
                      <c:pt idx="4646">
                        <c:v>6386669.2356349826</c:v>
                      </c:pt>
                      <c:pt idx="4647">
                        <c:v>6386942.4026532648</c:v>
                      </c:pt>
                      <c:pt idx="4648">
                        <c:v>6386691.5910438802</c:v>
                      </c:pt>
                      <c:pt idx="4649">
                        <c:v>6386556.7844391782</c:v>
                      </c:pt>
                      <c:pt idx="4650">
                        <c:v>6386597.9728924492</c:v>
                      </c:pt>
                      <c:pt idx="4651">
                        <c:v>6386811.1784455879</c:v>
                      </c:pt>
                      <c:pt idx="4652">
                        <c:v>6386908.379097458</c:v>
                      </c:pt>
                      <c:pt idx="4653">
                        <c:v>6386918.6122870175</c:v>
                      </c:pt>
                      <c:pt idx="4654">
                        <c:v>6386794.8660794701</c:v>
                      </c:pt>
                      <c:pt idx="4655">
                        <c:v>6386436.1402345635</c:v>
                      </c:pt>
                      <c:pt idx="4656">
                        <c:v>6386609.4032127727</c:v>
                      </c:pt>
                      <c:pt idx="4657">
                        <c:v>6386805.6510409825</c:v>
                      </c:pt>
                      <c:pt idx="4658">
                        <c:v>6386681.9202646203</c:v>
                      </c:pt>
                      <c:pt idx="4659">
                        <c:v>6387009.2150293523</c:v>
                      </c:pt>
                      <c:pt idx="4660">
                        <c:v>6386791.5296808984</c:v>
                      </c:pt>
                      <c:pt idx="4661">
                        <c:v>6386820.8486868916</c:v>
                      </c:pt>
                      <c:pt idx="4662">
                        <c:v>6387112.1925356193</c:v>
                      </c:pt>
                      <c:pt idx="4663">
                        <c:v>6386727.5404889816</c:v>
                      </c:pt>
                      <c:pt idx="4664">
                        <c:v>6386699.8977118162</c:v>
                      </c:pt>
                      <c:pt idx="4665">
                        <c:v>6386634.2791803023</c:v>
                      </c:pt>
                      <c:pt idx="4666">
                        <c:v>6386517.6494452087</c:v>
                      </c:pt>
                      <c:pt idx="4667">
                        <c:v>6386802.048679905</c:v>
                      </c:pt>
                      <c:pt idx="4668">
                        <c:v>6386785.4665845344</c:v>
                      </c:pt>
                      <c:pt idx="4669">
                        <c:v>6386891.8880301369</c:v>
                      </c:pt>
                      <c:pt idx="4670">
                        <c:v>6386842.3327405527</c:v>
                      </c:pt>
                      <c:pt idx="4671">
                        <c:v>6386610.7955907909</c:v>
                      </c:pt>
                      <c:pt idx="4672">
                        <c:v>6386807.276369282</c:v>
                      </c:pt>
                      <c:pt idx="4673">
                        <c:v>6386584.7748669228</c:v>
                      </c:pt>
                      <c:pt idx="4674">
                        <c:v>6386869.2761186492</c:v>
                      </c:pt>
                      <c:pt idx="4675">
                        <c:v>6386973.7995536411</c:v>
                      </c:pt>
                      <c:pt idx="4676">
                        <c:v>6386879.34021053</c:v>
                      </c:pt>
                      <c:pt idx="4677">
                        <c:v>6386760.897888449</c:v>
                      </c:pt>
                      <c:pt idx="4678">
                        <c:v>6386433.4723888719</c:v>
                      </c:pt>
                      <c:pt idx="4679">
                        <c:v>6386754.0635155914</c:v>
                      </c:pt>
                      <c:pt idx="4680">
                        <c:v>6386811.6710746866</c:v>
                      </c:pt>
                      <c:pt idx="4681">
                        <c:v>6386968.2803033395</c:v>
                      </c:pt>
                      <c:pt idx="4682">
                        <c:v>6386913.895755209</c:v>
                      </c:pt>
                      <c:pt idx="4683">
                        <c:v>6386847.5173581922</c:v>
                      </c:pt>
                      <c:pt idx="4684">
                        <c:v>6386820.159447534</c:v>
                      </c:pt>
                      <c:pt idx="4685">
                        <c:v>6386830.8029889558</c:v>
                      </c:pt>
                      <c:pt idx="4686">
                        <c:v>6386632.4666875731</c:v>
                      </c:pt>
                      <c:pt idx="4687">
                        <c:v>6386810.1316595767</c:v>
                      </c:pt>
                      <c:pt idx="4688">
                        <c:v>6386826.8164667664</c:v>
                      </c:pt>
                      <c:pt idx="4689">
                        <c:v>6386633.5166148366</c:v>
                      </c:pt>
                      <c:pt idx="4690">
                        <c:v>6386689.2319248458</c:v>
                      </c:pt>
                      <c:pt idx="4691">
                        <c:v>6386854.9480156563</c:v>
                      </c:pt>
                      <c:pt idx="4692">
                        <c:v>6386506.6832376877</c:v>
                      </c:pt>
                      <c:pt idx="4693">
                        <c:v>6386443.433212758</c:v>
                      </c:pt>
                      <c:pt idx="4694">
                        <c:v>6386722.1977687804</c:v>
                      </c:pt>
                      <c:pt idx="4695">
                        <c:v>6386794.9767356748</c:v>
                      </c:pt>
                      <c:pt idx="4696">
                        <c:v>6386426.7699453458</c:v>
                      </c:pt>
                      <c:pt idx="4697">
                        <c:v>6386705.5772316568</c:v>
                      </c:pt>
                      <c:pt idx="4698">
                        <c:v>6386673.3984304117</c:v>
                      </c:pt>
                      <c:pt idx="4699">
                        <c:v>6386564.2333793268</c:v>
                      </c:pt>
                      <c:pt idx="4700">
                        <c:v>6386638.0819180151</c:v>
                      </c:pt>
                      <c:pt idx="4701">
                        <c:v>6386852.9438879564</c:v>
                      </c:pt>
                      <c:pt idx="4702">
                        <c:v>6386668.8191324836</c:v>
                      </c:pt>
                      <c:pt idx="4703">
                        <c:v>6386642.707496752</c:v>
                      </c:pt>
                      <c:pt idx="4704">
                        <c:v>6386556.6088277288</c:v>
                      </c:pt>
                      <c:pt idx="4705">
                        <c:v>6386663.5229741614</c:v>
                      </c:pt>
                      <c:pt idx="4706">
                        <c:v>6386766.4497865653</c:v>
                      </c:pt>
                      <c:pt idx="4707">
                        <c:v>6386611.3891171962</c:v>
                      </c:pt>
                      <c:pt idx="4708">
                        <c:v>6386657.3269329164</c:v>
                      </c:pt>
                      <c:pt idx="4709">
                        <c:v>6386318.2809802946</c:v>
                      </c:pt>
                      <c:pt idx="4710">
                        <c:v>6386648.2196064759</c:v>
                      </c:pt>
                      <c:pt idx="4711">
                        <c:v>6386823.1506762411</c:v>
                      </c:pt>
                      <c:pt idx="4712">
                        <c:v>6386393.1153032565</c:v>
                      </c:pt>
                      <c:pt idx="4713">
                        <c:v>6386607.0746555384</c:v>
                      </c:pt>
                      <c:pt idx="4714">
                        <c:v>6386592.0497948322</c:v>
                      </c:pt>
                      <c:pt idx="4715">
                        <c:v>6386457.0368894953</c:v>
                      </c:pt>
                      <c:pt idx="4716">
                        <c:v>6386391.0221819207</c:v>
                      </c:pt>
                      <c:pt idx="4717">
                        <c:v>6386671.0228872132</c:v>
                      </c:pt>
                      <c:pt idx="4718">
                        <c:v>6386806.0352498004</c:v>
                      </c:pt>
                      <c:pt idx="4719">
                        <c:v>6386689.0591336945</c:v>
                      </c:pt>
                      <c:pt idx="4720">
                        <c:v>6386743.0944044935</c:v>
                      </c:pt>
                      <c:pt idx="4721">
                        <c:v>6386787.1409293627</c:v>
                      </c:pt>
                      <c:pt idx="4722">
                        <c:v>6386831.1985770185</c:v>
                      </c:pt>
                      <c:pt idx="4723">
                        <c:v>6386707.2672177069</c:v>
                      </c:pt>
                      <c:pt idx="4724">
                        <c:v>6386897.319787777</c:v>
                      </c:pt>
                      <c:pt idx="4725">
                        <c:v>6386989.3902646191</c:v>
                      </c:pt>
                      <c:pt idx="4726">
                        <c:v>6386976.4715851322</c:v>
                      </c:pt>
                      <c:pt idx="4727">
                        <c:v>6386899.5636228174</c:v>
                      </c:pt>
                      <c:pt idx="4728">
                        <c:v>6386863.6395321479</c:v>
                      </c:pt>
                      <c:pt idx="4729">
                        <c:v>6386863.732863876</c:v>
                      </c:pt>
                      <c:pt idx="4730">
                        <c:v>6386682.823479603</c:v>
                      </c:pt>
                      <c:pt idx="4731">
                        <c:v>6386471.927959268</c:v>
                      </c:pt>
                      <c:pt idx="4732">
                        <c:v>6386717.029644982</c:v>
                      </c:pt>
                      <c:pt idx="4733">
                        <c:v>6386645.1450142702</c:v>
                      </c:pt>
                      <c:pt idx="4734">
                        <c:v>6386705.2707040757</c:v>
                      </c:pt>
                      <c:pt idx="4735">
                        <c:v>6386840.4065939933</c:v>
                      </c:pt>
                      <c:pt idx="4736">
                        <c:v>6386985.5525650252</c:v>
                      </c:pt>
                      <c:pt idx="4737">
                        <c:v>6387178.7084995583</c:v>
                      </c:pt>
                      <c:pt idx="4738">
                        <c:v>6386801.861135792</c:v>
                      </c:pt>
                      <c:pt idx="4739">
                        <c:v>6386673.0136595285</c:v>
                      </c:pt>
                      <c:pt idx="4740">
                        <c:v>6387032.1660724645</c:v>
                      </c:pt>
                      <c:pt idx="4741">
                        <c:v>6386903.3183762776</c:v>
                      </c:pt>
                      <c:pt idx="4742">
                        <c:v>6386749.4965857398</c:v>
                      </c:pt>
                      <c:pt idx="4743">
                        <c:v>6386658.6813980946</c:v>
                      </c:pt>
                      <c:pt idx="4744">
                        <c:v>6386519.8887477554</c:v>
                      </c:pt>
                      <c:pt idx="4745">
                        <c:v>6386925.115397335</c:v>
                      </c:pt>
                      <c:pt idx="4746">
                        <c:v>6386569.3480615355</c:v>
                      </c:pt>
                      <c:pt idx="4747">
                        <c:v>6386626.5896779513</c:v>
                      </c:pt>
                      <c:pt idx="4748">
                        <c:v>6386683.840142143</c:v>
                      </c:pt>
                      <c:pt idx="4749">
                        <c:v>6386563.0993508846</c:v>
                      </c:pt>
                      <c:pt idx="4750">
                        <c:v>6387005.3672021572</c:v>
                      </c:pt>
                      <c:pt idx="4751">
                        <c:v>6386744.6306100031</c:v>
                      </c:pt>
                      <c:pt idx="4752">
                        <c:v>6386765.9055616949</c:v>
                      </c:pt>
                      <c:pt idx="4753">
                        <c:v>6386862.1760322433</c:v>
                      </c:pt>
                      <c:pt idx="4754">
                        <c:v>6386976.4579198621</c:v>
                      </c:pt>
                      <c:pt idx="4755">
                        <c:v>6387024.748185643</c:v>
                      </c:pt>
                      <c:pt idx="4756">
                        <c:v>6387062.0467318399</c:v>
                      </c:pt>
                      <c:pt idx="4757">
                        <c:v>6386558.3405840425</c:v>
                      </c:pt>
                      <c:pt idx="4758">
                        <c:v>6386596.6455190443</c:v>
                      </c:pt>
                      <c:pt idx="4759">
                        <c:v>6386685.9457290545</c:v>
                      </c:pt>
                      <c:pt idx="4760">
                        <c:v>6386813.244104919</c:v>
                      </c:pt>
                      <c:pt idx="4761">
                        <c:v>6386953.5534340627</c:v>
                      </c:pt>
                      <c:pt idx="4762">
                        <c:v>6386788.870821517</c:v>
                      </c:pt>
                      <c:pt idx="4763">
                        <c:v>6386855.1961732619</c:v>
                      </c:pt>
                      <c:pt idx="4764">
                        <c:v>6386667.5293963747</c:v>
                      </c:pt>
                      <c:pt idx="4765">
                        <c:v>6386610.8703990187</c:v>
                      </c:pt>
                      <c:pt idx="4766">
                        <c:v>6386543.2190904263</c:v>
                      </c:pt>
                      <c:pt idx="4767">
                        <c:v>6386897.5753808906</c:v>
                      </c:pt>
                      <c:pt idx="4768">
                        <c:v>6386873.9391817497</c:v>
                      </c:pt>
                      <c:pt idx="4769">
                        <c:v>6386693.3104053782</c:v>
                      </c:pt>
                      <c:pt idx="4770">
                        <c:v>6386529.6762723941</c:v>
                      </c:pt>
                      <c:pt idx="4771">
                        <c:v>6387057.0521994308</c:v>
                      </c:pt>
                      <c:pt idx="4772">
                        <c:v>6386897.4354078462</c:v>
                      </c:pt>
                      <c:pt idx="4773">
                        <c:v>6386831.8258126853</c:v>
                      </c:pt>
                      <c:pt idx="4774">
                        <c:v>6386706.2233299827</c:v>
                      </c:pt>
                      <c:pt idx="4775">
                        <c:v>6386599.6278767549</c:v>
                      </c:pt>
                      <c:pt idx="4776">
                        <c:v>6386455.0393709838</c:v>
                      </c:pt>
                      <c:pt idx="4777">
                        <c:v>6386889.4577316111</c:v>
                      </c:pt>
                      <c:pt idx="4778">
                        <c:v>6386750.8828785224</c:v>
                      </c:pt>
                      <c:pt idx="4779">
                        <c:v>6386983.3147325385</c:v>
                      </c:pt>
                      <c:pt idx="4780">
                        <c:v>6386623.7406205088</c:v>
                      </c:pt>
                      <c:pt idx="4781">
                        <c:v>6386790.1883596228</c:v>
                      </c:pt>
                      <c:pt idx="4782">
                        <c:v>6386696.6274032695</c:v>
                      </c:pt>
                      <c:pt idx="4783">
                        <c:v>6386910.0629926361</c:v>
                      </c:pt>
                      <c:pt idx="4784">
                        <c:v>6386629.4951683814</c:v>
                      </c:pt>
                      <c:pt idx="4785">
                        <c:v>6386764.9239706844</c:v>
                      </c:pt>
                      <c:pt idx="4786">
                        <c:v>6386962.3618974825</c:v>
                      </c:pt>
                      <c:pt idx="4787">
                        <c:v>6386840.7939309515</c:v>
                      </c:pt>
                      <c:pt idx="4788">
                        <c:v>6386808.2350145364</c:v>
                      </c:pt>
                      <c:pt idx="4789">
                        <c:v>6386477.6702048955</c:v>
                      </c:pt>
                      <c:pt idx="4790">
                        <c:v>6386709.1143721836</c:v>
                      </c:pt>
                      <c:pt idx="4791">
                        <c:v>6387042.5650251238</c:v>
                      </c:pt>
                      <c:pt idx="4792">
                        <c:v>6386939.0220880406</c:v>
                      </c:pt>
                      <c:pt idx="4793">
                        <c:v>6386807.4854861386</c:v>
                      </c:pt>
                      <c:pt idx="4794">
                        <c:v>6386578.9551454978</c:v>
                      </c:pt>
                      <c:pt idx="4795">
                        <c:v>6386569.4309930597</c:v>
                      </c:pt>
                      <c:pt idx="4796">
                        <c:v>6386908.9129566168</c:v>
                      </c:pt>
                      <c:pt idx="4797">
                        <c:v>6386838.4009648077</c:v>
                      </c:pt>
                      <c:pt idx="4798">
                        <c:v>6386479.8949470986</c:v>
                      </c:pt>
                      <c:pt idx="4799">
                        <c:v>6386789.3948337846</c:v>
                      </c:pt>
                      <c:pt idx="4800">
                        <c:v>6387164.9005559683</c:v>
                      </c:pt>
                      <c:pt idx="4801">
                        <c:v>6386860.4120455608</c:v>
                      </c:pt>
                      <c:pt idx="4802">
                        <c:v>6386787.9292352665</c:v>
                      </c:pt>
                      <c:pt idx="4803">
                        <c:v>6386676.4520585723</c:v>
                      </c:pt>
                      <c:pt idx="4804">
                        <c:v>6386647.9804497454</c:v>
                      </c:pt>
                      <c:pt idx="4805">
                        <c:v>6386685.5143438168</c:v>
                      </c:pt>
                      <c:pt idx="4806">
                        <c:v>6386631.0413856553</c:v>
                      </c:pt>
                      <c:pt idx="4807">
                        <c:v>6386677.5884959567</c:v>
                      </c:pt>
                      <c:pt idx="4808">
                        <c:v>6386781.1263515549</c:v>
                      </c:pt>
                      <c:pt idx="4809">
                        <c:v>6386790.6718532927</c:v>
                      </c:pt>
                      <c:pt idx="4810">
                        <c:v>6386615.222658339</c:v>
                      </c:pt>
                      <c:pt idx="4811">
                        <c:v>6386873.7664626315</c:v>
                      </c:pt>
                      <c:pt idx="4812">
                        <c:v>6386853.3055914212</c:v>
                      </c:pt>
                      <c:pt idx="4813">
                        <c:v>6386761.8767283447</c:v>
                      </c:pt>
                      <c:pt idx="4814">
                        <c:v>6386770.4484797874</c:v>
                      </c:pt>
                      <c:pt idx="4815">
                        <c:v>6386734.0130062494</c:v>
                      </c:pt>
                      <c:pt idx="4816">
                        <c:v>6386603.5848100968</c:v>
                      </c:pt>
                      <c:pt idx="4817">
                        <c:v>6386737.161610404</c:v>
                      </c:pt>
                      <c:pt idx="4818">
                        <c:v>6386813.7433488695</c:v>
                      </c:pt>
                      <c:pt idx="4819">
                        <c:v>6386808.3421706054</c:v>
                      </c:pt>
                      <c:pt idx="4820">
                        <c:v>6386799.9434965076</c:v>
                      </c:pt>
                      <c:pt idx="4821">
                        <c:v>6386822.5372808417</c:v>
                      </c:pt>
                      <c:pt idx="4822">
                        <c:v>6386977.1501620095</c:v>
                      </c:pt>
                      <c:pt idx="4823">
                        <c:v>6386939.7532123849</c:v>
                      </c:pt>
                      <c:pt idx="4824">
                        <c:v>6386870.3752336306</c:v>
                      </c:pt>
                      <c:pt idx="4825">
                        <c:v>6386918.9995107166</c:v>
                      </c:pt>
                      <c:pt idx="4826">
                        <c:v>6387035.6281719217</c:v>
                      </c:pt>
                      <c:pt idx="4827">
                        <c:v>6386849.2611660901</c:v>
                      </c:pt>
                      <c:pt idx="4828">
                        <c:v>6386798.8984426614</c:v>
                      </c:pt>
                      <c:pt idx="4829">
                        <c:v>6386848.5399516672</c:v>
                      </c:pt>
                      <c:pt idx="4830">
                        <c:v>6386854.1856437214</c:v>
                      </c:pt>
                      <c:pt idx="4831">
                        <c:v>6386735.8354700143</c:v>
                      </c:pt>
                      <c:pt idx="4832">
                        <c:v>6386609.4651103951</c:v>
                      </c:pt>
                      <c:pt idx="4833">
                        <c:v>6386579.1032943772</c:v>
                      </c:pt>
                      <c:pt idx="4834">
                        <c:v>6386597.7457003016</c:v>
                      </c:pt>
                      <c:pt idx="4835">
                        <c:v>6386616.392278905</c:v>
                      </c:pt>
                      <c:pt idx="4836">
                        <c:v>6386866.0429814961</c:v>
                      </c:pt>
                      <c:pt idx="4837">
                        <c:v>6386870.6977599543</c:v>
                      </c:pt>
                      <c:pt idx="4838">
                        <c:v>6387045.3565667178</c:v>
                      </c:pt>
                      <c:pt idx="4839">
                        <c:v>6387048.0072785858</c:v>
                      </c:pt>
                      <c:pt idx="4840">
                        <c:v>6386695.6641181828</c:v>
                      </c:pt>
                      <c:pt idx="4841">
                        <c:v>6386770.3370306902</c:v>
                      </c:pt>
                      <c:pt idx="4842">
                        <c:v>6386881.0117154736</c:v>
                      </c:pt>
                      <c:pt idx="4843">
                        <c:v>6386609.6781350803</c:v>
                      </c:pt>
                      <c:pt idx="4844">
                        <c:v>6386622.3625419205</c:v>
                      </c:pt>
                      <c:pt idx="4845">
                        <c:v>6386806.0485977754</c:v>
                      </c:pt>
                      <c:pt idx="4846">
                        <c:v>6386680.7503884798</c:v>
                      </c:pt>
                      <c:pt idx="4847">
                        <c:v>6386739.4415435623</c:v>
                      </c:pt>
                      <c:pt idx="4848">
                        <c:v>6386436.1383463228</c:v>
                      </c:pt>
                      <c:pt idx="4849">
                        <c:v>6386746.8386870185</c:v>
                      </c:pt>
                      <c:pt idx="4850">
                        <c:v>6386643.5425243666</c:v>
                      </c:pt>
                      <c:pt idx="4851">
                        <c:v>6386812.2498175642</c:v>
                      </c:pt>
                      <c:pt idx="4852">
                        <c:v>6386726.936486329</c:v>
                      </c:pt>
                      <c:pt idx="4853">
                        <c:v>6386830.6188185355</c:v>
                      </c:pt>
                      <c:pt idx="4854">
                        <c:v>6386986.3068200042</c:v>
                      </c:pt>
                      <c:pt idx="4855">
                        <c:v>6386874.998462229</c:v>
                      </c:pt>
                      <c:pt idx="4856">
                        <c:v>6386870.6937027276</c:v>
                      </c:pt>
                      <c:pt idx="4857">
                        <c:v>6386956.3924995083</c:v>
                      </c:pt>
                      <c:pt idx="4858">
                        <c:v>6386859.0948110754</c:v>
                      </c:pt>
                      <c:pt idx="4859">
                        <c:v>6386559.8005964123</c:v>
                      </c:pt>
                      <c:pt idx="4860">
                        <c:v>6386716.5098149832</c:v>
                      </c:pt>
                      <c:pt idx="4861">
                        <c:v>6386401.2224267256</c:v>
                      </c:pt>
                      <c:pt idx="4862">
                        <c:v>6386715.938392044</c:v>
                      </c:pt>
                      <c:pt idx="4863">
                        <c:v>6386576.6576718055</c:v>
                      </c:pt>
                      <c:pt idx="4864">
                        <c:v>6386744.3802273329</c:v>
                      </c:pt>
                      <c:pt idx="4865">
                        <c:v>6386772.1060204003</c:v>
                      </c:pt>
                      <c:pt idx="4866">
                        <c:v>6386884.8350132294</c:v>
                      </c:pt>
                      <c:pt idx="4867">
                        <c:v>6386883.5671684807</c:v>
                      </c:pt>
                      <c:pt idx="4868">
                        <c:v>6386977.3024492525</c:v>
                      </c:pt>
                      <c:pt idx="4869">
                        <c:v>6386940.0408190722</c:v>
                      </c:pt>
                      <c:pt idx="4870">
                        <c:v>6386941.7822418921</c:v>
                      </c:pt>
                      <c:pt idx="4871">
                        <c:v>6386843.5266820882</c:v>
                      </c:pt>
                      <c:pt idx="4872">
                        <c:v>6386680.2741044499</c:v>
                      </c:pt>
                      <c:pt idx="4873">
                        <c:v>6387115.0244741766</c:v>
                      </c:pt>
                      <c:pt idx="4874">
                        <c:v>6386803.7777568754</c:v>
                      </c:pt>
                      <c:pt idx="4875">
                        <c:v>6386827.5339185558</c:v>
                      </c:pt>
                      <c:pt idx="4876">
                        <c:v>6386772.2929256214</c:v>
                      </c:pt>
                      <c:pt idx="4877">
                        <c:v>6386587.0547448685</c:v>
                      </c:pt>
                      <c:pt idx="4878">
                        <c:v>6386709.8193434821</c:v>
                      </c:pt>
                      <c:pt idx="4879">
                        <c:v>6386681.5866890298</c:v>
                      </c:pt>
                      <c:pt idx="4880">
                        <c:v>6386625.3567494564</c:v>
                      </c:pt>
                      <c:pt idx="4881">
                        <c:v>6386467.1294930819</c:v>
                      </c:pt>
                      <c:pt idx="4882">
                        <c:v>6386648.9048885964</c:v>
                      </c:pt>
                      <c:pt idx="4883">
                        <c:v>6386704.6829050528</c:v>
                      </c:pt>
                      <c:pt idx="4884">
                        <c:v>6386816.4635118684</c:v>
                      </c:pt>
                      <c:pt idx="4885">
                        <c:v>6386761.2348055355</c:v>
                      </c:pt>
                      <c:pt idx="4886">
                        <c:v>6386914.0106194308</c:v>
                      </c:pt>
                      <c:pt idx="4887">
                        <c:v>6386704.7890494158</c:v>
                      </c:pt>
                      <c:pt idx="4888">
                        <c:v>6386620.5819310788</c:v>
                      </c:pt>
                      <c:pt idx="4889">
                        <c:v>6386733.3635215741</c:v>
                      </c:pt>
                      <c:pt idx="4890">
                        <c:v>6386500.1495027216</c:v>
                      </c:pt>
                      <c:pt idx="4891">
                        <c:v>6386661.937981315</c:v>
                      </c:pt>
                      <c:pt idx="4892">
                        <c:v>6386638.7289282093</c:v>
                      </c:pt>
                      <c:pt idx="4893">
                        <c:v>6386732.5223146016</c:v>
                      </c:pt>
                      <c:pt idx="4894">
                        <c:v>6386983.318112025</c:v>
                      </c:pt>
                      <c:pt idx="4895">
                        <c:v>6386928.1162923453</c:v>
                      </c:pt>
                      <c:pt idx="4896">
                        <c:v>6386925.904999298</c:v>
                      </c:pt>
                      <c:pt idx="4897">
                        <c:v>6386982.6979790069</c:v>
                      </c:pt>
                      <c:pt idx="4898">
                        <c:v>6387002.4933745191</c:v>
                      </c:pt>
                      <c:pt idx="4899">
                        <c:v>6386958.2911576433</c:v>
                      </c:pt>
                      <c:pt idx="4900">
                        <c:v>6387198.0913005173</c:v>
                      </c:pt>
                      <c:pt idx="4901">
                        <c:v>6387029.8937756047</c:v>
                      </c:pt>
                      <c:pt idx="4902">
                        <c:v>6387074.6867596172</c:v>
                      </c:pt>
                      <c:pt idx="4903">
                        <c:v>6387004.4957285021</c:v>
                      </c:pt>
                      <c:pt idx="4904">
                        <c:v>6386961.2933617001</c:v>
                      </c:pt>
                      <c:pt idx="4905">
                        <c:v>6386980.0833568648</c:v>
                      </c:pt>
                      <c:pt idx="4906">
                        <c:v>6386978.8893209137</c:v>
                      </c:pt>
                      <c:pt idx="4907">
                        <c:v>6387138.6958015235</c:v>
                      </c:pt>
                      <c:pt idx="4908">
                        <c:v>6386759.5163239306</c:v>
                      </c:pt>
                      <c:pt idx="4909">
                        <c:v>6386862.325396562</c:v>
                      </c:pt>
                      <c:pt idx="4910">
                        <c:v>6387055.1384579027</c:v>
                      </c:pt>
                      <c:pt idx="4911">
                        <c:v>6386855.9419423435</c:v>
                      </c:pt>
                      <c:pt idx="4912">
                        <c:v>6387023.7377206469</c:v>
                      </c:pt>
                      <c:pt idx="4913">
                        <c:v>6386824.5258830441</c:v>
                      </c:pt>
                      <c:pt idx="4914">
                        <c:v>6386983.329927614</c:v>
                      </c:pt>
                      <c:pt idx="4915">
                        <c:v>6386864.1228530426</c:v>
                      </c:pt>
                      <c:pt idx="4916">
                        <c:v>6386542.9198869029</c:v>
                      </c:pt>
                      <c:pt idx="4917">
                        <c:v>6386768.7192893578</c:v>
                      </c:pt>
                      <c:pt idx="4918">
                        <c:v>6386807.5327385254</c:v>
                      </c:pt>
                      <c:pt idx="4919">
                        <c:v>6386567.3349751374</c:v>
                      </c:pt>
                      <c:pt idx="4920">
                        <c:v>6386743.14120345</c:v>
                      </c:pt>
                      <c:pt idx="4921">
                        <c:v>6386852.9496930577</c:v>
                      </c:pt>
                      <c:pt idx="4922">
                        <c:v>6386999.7604175704</c:v>
                      </c:pt>
                      <c:pt idx="4923">
                        <c:v>6386886.5733509092</c:v>
                      </c:pt>
                      <c:pt idx="4924">
                        <c:v>6387127.3884672951</c:v>
                      </c:pt>
                      <c:pt idx="4925">
                        <c:v>6386808.2057412537</c:v>
                      </c:pt>
                      <c:pt idx="4926">
                        <c:v>6386708.0251476048</c:v>
                      </c:pt>
                      <c:pt idx="4927">
                        <c:v>6386589.8466614652</c:v>
                      </c:pt>
                      <c:pt idx="4928">
                        <c:v>6386745.6702582408</c:v>
                      </c:pt>
                      <c:pt idx="4929">
                        <c:v>6386927.495913622</c:v>
                      </c:pt>
                      <c:pt idx="4930">
                        <c:v>6386732.3236035872</c:v>
                      </c:pt>
                      <c:pt idx="4931">
                        <c:v>6386881.1533043915</c:v>
                      </c:pt>
                      <c:pt idx="4932">
                        <c:v>6386603.9849925693</c:v>
                      </c:pt>
                      <c:pt idx="4933">
                        <c:v>6386679.8069859343</c:v>
                      </c:pt>
                      <c:pt idx="4934">
                        <c:v>6386735.6210576678</c:v>
                      </c:pt>
                      <c:pt idx="4935">
                        <c:v>6387036.4273005128</c:v>
                      </c:pt>
                      <c:pt idx="4936">
                        <c:v>6386792.2374037812</c:v>
                      </c:pt>
                      <c:pt idx="4937">
                        <c:v>6386919.0381273963</c:v>
                      </c:pt>
                      <c:pt idx="4938">
                        <c:v>6386991.8196217595</c:v>
                      </c:pt>
                      <c:pt idx="4939">
                        <c:v>6386690.606761639</c:v>
                      </c:pt>
                      <c:pt idx="4940">
                        <c:v>6386914.3963857228</c:v>
                      </c:pt>
                      <c:pt idx="4941">
                        <c:v>6386557.1884650188</c:v>
                      </c:pt>
                      <c:pt idx="4942">
                        <c:v>6386853.982970871</c:v>
                      </c:pt>
                      <c:pt idx="4943">
                        <c:v>6386513.7798749618</c:v>
                      </c:pt>
                      <c:pt idx="4944">
                        <c:v>6386779.579149303</c:v>
                      </c:pt>
                      <c:pt idx="4945">
                        <c:v>6386972.3807662306</c:v>
                      </c:pt>
                      <c:pt idx="4946">
                        <c:v>6386597.1846984057</c:v>
                      </c:pt>
                      <c:pt idx="4947">
                        <c:v>6387069.9909188086</c:v>
                      </c:pt>
                      <c:pt idx="4948">
                        <c:v>6386881.7994007338</c:v>
                      </c:pt>
                      <c:pt idx="4949">
                        <c:v>6386701.6101177884</c:v>
                      </c:pt>
                      <c:pt idx="4950">
                        <c:v>6386910.4230438871</c:v>
                      </c:pt>
                      <c:pt idx="4951">
                        <c:v>6386892.238153249</c:v>
                      </c:pt>
                      <c:pt idx="4952">
                        <c:v>6386783.0554203941</c:v>
                      </c:pt>
                      <c:pt idx="4953">
                        <c:v>6386848.8748201393</c:v>
                      </c:pt>
                      <c:pt idx="4954">
                        <c:v>6386397.6963275969</c:v>
                      </c:pt>
                      <c:pt idx="4955">
                        <c:v>6386705.519918167</c:v>
                      </c:pt>
                      <c:pt idx="4956">
                        <c:v>6386755.3455675403</c:v>
                      </c:pt>
                      <c:pt idx="4957">
                        <c:v>6386999.1732516885</c:v>
                      </c:pt>
                      <c:pt idx="4958">
                        <c:v>6387079.0029468648</c:v>
                      </c:pt>
                      <c:pt idx="4959">
                        <c:v>6386721.8346295981</c:v>
                      </c:pt>
                      <c:pt idx="4960">
                        <c:v>6386995.6682766946</c:v>
                      </c:pt>
                      <c:pt idx="4961">
                        <c:v>6387032.5038652271</c:v>
                      </c:pt>
                      <c:pt idx="4962">
                        <c:v>6387131.3413725393</c:v>
                      </c:pt>
                      <c:pt idx="4963">
                        <c:v>6386936.1807762375</c:v>
                      </c:pt>
                      <c:pt idx="4964">
                        <c:v>6386688.0220541889</c:v>
                      </c:pt>
                      <c:pt idx="4965">
                        <c:v>6386849.8651845204</c:v>
                      </c:pt>
                      <c:pt idx="4966">
                        <c:v>6386759.7101456141</c:v>
                      </c:pt>
                      <c:pt idx="4967">
                        <c:v>6386934.5569161037</c:v>
                      </c:pt>
                      <c:pt idx="4968">
                        <c:v>6387087.3939883905</c:v>
                      </c:pt>
                      <c:pt idx="4969">
                        <c:v>6386736.2344312733</c:v>
                      </c:pt>
                      <c:pt idx="4970">
                        <c:v>6386800.0767363003</c:v>
                      </c:pt>
                      <c:pt idx="4971">
                        <c:v>6386784.920881738</c:v>
                      </c:pt>
                      <c:pt idx="4972">
                        <c:v>6387102.7668461083</c:v>
                      </c:pt>
                      <c:pt idx="4973">
                        <c:v>6386857.6146081835</c:v>
                      </c:pt>
                      <c:pt idx="4974">
                        <c:v>6386865.464146981</c:v>
                      </c:pt>
                      <c:pt idx="4975">
                        <c:v>6386706.3154417677</c:v>
                      </c:pt>
                      <c:pt idx="4976">
                        <c:v>6387043.1684720479</c:v>
                      </c:pt>
                      <c:pt idx="4977">
                        <c:v>6386826.0117619457</c:v>
                      </c:pt>
                      <c:pt idx="4978">
                        <c:v>6386789.8697736626</c:v>
                      </c:pt>
                      <c:pt idx="4979">
                        <c:v>6386615.7280052034</c:v>
                      </c:pt>
                      <c:pt idx="4980">
                        <c:v>6386828.5764397737</c:v>
                      </c:pt>
                      <c:pt idx="4981">
                        <c:v>6386758.4280777862</c:v>
                      </c:pt>
                      <c:pt idx="4982">
                        <c:v>6387146.2928961199</c:v>
                      </c:pt>
                      <c:pt idx="4983">
                        <c:v>6386806.1464127833</c:v>
                      </c:pt>
                      <c:pt idx="4984">
                        <c:v>6386997.0145157455</c:v>
                      </c:pt>
                      <c:pt idx="4985">
                        <c:v>6387190.8712839037</c:v>
                      </c:pt>
                      <c:pt idx="4986">
                        <c:v>6386672.73115166</c:v>
                      </c:pt>
                      <c:pt idx="4987">
                        <c:v>6386811.5926548736</c:v>
                      </c:pt>
                      <c:pt idx="4988">
                        <c:v>6386763.444351106</c:v>
                      </c:pt>
                      <c:pt idx="4989">
                        <c:v>6386887.2991849035</c:v>
                      </c:pt>
                      <c:pt idx="4990">
                        <c:v>6386967.167133674</c:v>
                      </c:pt>
                      <c:pt idx="4991">
                        <c:v>6386946.0352194356</c:v>
                      </c:pt>
                      <c:pt idx="4992">
                        <c:v>6386683.9162805481</c:v>
                      </c:pt>
                      <c:pt idx="4993">
                        <c:v>6386871.7973107276</c:v>
                      </c:pt>
                      <c:pt idx="4994">
                        <c:v>6386565.6682958938</c:v>
                      </c:pt>
                      <c:pt idx="4995">
                        <c:v>6386927.542203499</c:v>
                      </c:pt>
                      <c:pt idx="4996">
                        <c:v>6386866.4061690476</c:v>
                      </c:pt>
                      <c:pt idx="4997">
                        <c:v>6386799.2731193872</c:v>
                      </c:pt>
                      <c:pt idx="4998">
                        <c:v>6387198.1302287662</c:v>
                      </c:pt>
                      <c:pt idx="4999">
                        <c:v>6386847.0131859593</c:v>
                      </c:pt>
                      <c:pt idx="5000">
                        <c:v>6387075.8947392302</c:v>
                      </c:pt>
                      <c:pt idx="5001">
                        <c:v>6386959.7891000211</c:v>
                      </c:pt>
                      <c:pt idx="5002">
                        <c:v>6386832.6832851898</c:v>
                      </c:pt>
                      <c:pt idx="5003">
                        <c:v>6386978.5787052922</c:v>
                      </c:pt>
                      <c:pt idx="5004">
                        <c:v>6387187.4753459152</c:v>
                      </c:pt>
                      <c:pt idx="5005">
                        <c:v>6386909.3731928142</c:v>
                      </c:pt>
                      <c:pt idx="5006">
                        <c:v>6386897.2722319122</c:v>
                      </c:pt>
                      <c:pt idx="5007">
                        <c:v>6386890.1610300671</c:v>
                      </c:pt>
                      <c:pt idx="5008">
                        <c:v>6386861.0525286905</c:v>
                      </c:pt>
                      <c:pt idx="5009">
                        <c:v>6386811.9452936128</c:v>
                      </c:pt>
                      <c:pt idx="5010">
                        <c:v>6386591.8393100556</c:v>
                      </c:pt>
                      <c:pt idx="5011">
                        <c:v>6387070.7345634131</c:v>
                      </c:pt>
                      <c:pt idx="5012">
                        <c:v>6386904.6310392488</c:v>
                      </c:pt>
                      <c:pt idx="5013">
                        <c:v>6387109.5401366428</c:v>
                      </c:pt>
                      <c:pt idx="5014">
                        <c:v>6386889.4488980919</c:v>
                      </c:pt>
                      <c:pt idx="5015">
                        <c:v>6386870.3587243594</c:v>
                      </c:pt>
                      <c:pt idx="5016">
                        <c:v>6386393.2696030177</c:v>
                      </c:pt>
                      <c:pt idx="5017">
                        <c:v>6386951.1815217845</c:v>
                      </c:pt>
                      <c:pt idx="5018">
                        <c:v>6386694.0944685219</c:v>
                      </c:pt>
                      <c:pt idx="5019">
                        <c:v>6386987.0084312316</c:v>
                      </c:pt>
                      <c:pt idx="5020">
                        <c:v>6386995.923398057</c:v>
                      </c:pt>
                      <c:pt idx="5021">
                        <c:v>6386816.8393572792</c:v>
                      </c:pt>
                      <c:pt idx="5022">
                        <c:v>6386774.7562973173</c:v>
                      </c:pt>
                      <c:pt idx="5023">
                        <c:v>6386578.6742067225</c:v>
                      </c:pt>
                      <c:pt idx="5024">
                        <c:v>6386733.593074183</c:v>
                      </c:pt>
                      <c:pt idx="5025">
                        <c:v>6386727.5128885172</c:v>
                      </c:pt>
                      <c:pt idx="5026">
                        <c:v>6387026.4336386742</c:v>
                      </c:pt>
                      <c:pt idx="5027">
                        <c:v>6387181.3553137332</c:v>
                      </c:pt>
                      <c:pt idx="5028">
                        <c:v>6386883.2779028993</c:v>
                      </c:pt>
                      <c:pt idx="5029">
                        <c:v>6387006.2013955042</c:v>
                      </c:pt>
                      <c:pt idx="5030">
                        <c:v>6386703.1257810043</c:v>
                      </c:pt>
                      <c:pt idx="5031">
                        <c:v>6386942.0510489782</c:v>
                      </c:pt>
                      <c:pt idx="5032">
                        <c:v>6386981.9771891274</c:v>
                      </c:pt>
                      <c:pt idx="5033">
                        <c:v>6386539.9041912742</c:v>
                      </c:pt>
                      <c:pt idx="5034">
                        <c:v>6386765.8320453558</c:v>
                      </c:pt>
                      <c:pt idx="5035">
                        <c:v>6386687.7607414322</c:v>
                      </c:pt>
                      <c:pt idx="5036">
                        <c:v>6386722.6674952507</c:v>
                      </c:pt>
                      <c:pt idx="5037">
                        <c:v>6386812.55537464</c:v>
                      </c:pt>
                      <c:pt idx="5038">
                        <c:v>6387040.4359098049</c:v>
                      </c:pt>
                      <c:pt idx="5039">
                        <c:v>6386872.3304746877</c:v>
                      </c:pt>
                      <c:pt idx="5040">
                        <c:v>6386905.2249606214</c:v>
                      </c:pt>
                      <c:pt idx="5041">
                        <c:v>6386712.1206780253</c:v>
                      </c:pt>
                      <c:pt idx="5042">
                        <c:v>6386752.0062904563</c:v>
                      </c:pt>
                      <c:pt idx="5043">
                        <c:v>6386735.8945445595</c:v>
                      </c:pt>
                      <c:pt idx="5044">
                        <c:v>6386508.7727997173</c:v>
                      </c:pt>
                      <c:pt idx="5045">
                        <c:v>6386862.6537637366</c:v>
                      </c:pt>
                      <c:pt idx="5046">
                        <c:v>6386585.5361170666</c:v>
                      </c:pt>
                      <c:pt idx="5047">
                        <c:v>6387089.4198434912</c:v>
                      </c:pt>
                      <c:pt idx="5048">
                        <c:v>6387137.3049269849</c:v>
                      </c:pt>
                      <c:pt idx="5049">
                        <c:v>6386909.191351709</c:v>
                      </c:pt>
                      <c:pt idx="5050">
                        <c:v>6386751.0791020095</c:v>
                      </c:pt>
                      <c:pt idx="5051">
                        <c:v>6386656.9681624146</c:v>
                      </c:pt>
                      <c:pt idx="5052">
                        <c:v>6386580.8585176338</c:v>
                      </c:pt>
                      <c:pt idx="5053">
                        <c:v>6386879.7501525553</c:v>
                      </c:pt>
                      <c:pt idx="5054">
                        <c:v>6386535.6430522427</c:v>
                      </c:pt>
                      <c:pt idx="5055">
                        <c:v>6386786.5372019354</c:v>
                      </c:pt>
                      <c:pt idx="5056">
                        <c:v>6386931.4325870425</c:v>
                      </c:pt>
                      <c:pt idx="5057">
                        <c:v>6386906.3291931469</c:v>
                      </c:pt>
                      <c:pt idx="5058">
                        <c:v>6386931.2270059977</c:v>
                      </c:pt>
                      <c:pt idx="5059">
                        <c:v>6386602.1260115085</c:v>
                      </c:pt>
                      <c:pt idx="5060">
                        <c:v>6386752.0261957617</c:v>
                      </c:pt>
                      <c:pt idx="5061">
                        <c:v>6386932.9275449989</c:v>
                      </c:pt>
                      <c:pt idx="5062">
                        <c:v>6386880.8300456237</c:v>
                      </c:pt>
                      <c:pt idx="5063">
                        <c:v>6387057.7224158188</c:v>
                      </c:pt>
                      <c:pt idx="5064">
                        <c:v>6386755.6172957737</c:v>
                      </c:pt>
                      <c:pt idx="5065">
                        <c:v>6386712.5134026306</c:v>
                      </c:pt>
                      <c:pt idx="5066">
                        <c:v>6386646.3994730636</c:v>
                      </c:pt>
                      <c:pt idx="5067">
                        <c:v>6387012.2993557798</c:v>
                      </c:pt>
                      <c:pt idx="5068">
                        <c:v>6386923.1879262784</c:v>
                      </c:pt>
                      <c:pt idx="5069">
                        <c:v>6386874.0790299429</c:v>
                      </c:pt>
                      <c:pt idx="5070">
                        <c:v>6386810.9601758774</c:v>
                      </c:pt>
                      <c:pt idx="5071">
                        <c:v>6386498.8439234002</c:v>
                      </c:pt>
                      <c:pt idx="5072">
                        <c:v>6386727.7290277816</c:v>
                      </c:pt>
                      <c:pt idx="5073">
                        <c:v>6386794.6266990453</c:v>
                      </c:pt>
                      <c:pt idx="5074">
                        <c:v>6387179.5131281968</c:v>
                      </c:pt>
                      <c:pt idx="5075">
                        <c:v>6387015.4020935027</c:v>
                      </c:pt>
                      <c:pt idx="5076">
                        <c:v>6386956.2923547672</c:v>
                      </c:pt>
                      <c:pt idx="5077">
                        <c:v>6386929.1838968629</c:v>
                      </c:pt>
                      <c:pt idx="5078">
                        <c:v>6386769.0879261037</c:v>
                      </c:pt>
                      <c:pt idx="5079">
                        <c:v>6386889.9918684727</c:v>
                      </c:pt>
                      <c:pt idx="5080">
                        <c:v>6386474.8969319835</c:v>
                      </c:pt>
                      <c:pt idx="5081">
                        <c:v>6386888.8143388359</c:v>
                      </c:pt>
                      <c:pt idx="5082">
                        <c:v>6386665.7314888099</c:v>
                      </c:pt>
                      <c:pt idx="5083">
                        <c:v>6387021.6496057631</c:v>
                      </c:pt>
                      <c:pt idx="5084">
                        <c:v>6386916.5574453361</c:v>
                      </c:pt>
                      <c:pt idx="5085">
                        <c:v>6386734.4788116207</c:v>
                      </c:pt>
                      <c:pt idx="5086">
                        <c:v>6387052.3998776823</c:v>
                      </c:pt>
                      <c:pt idx="5087">
                        <c:v>6386526.3218650185</c:v>
                      </c:pt>
                      <c:pt idx="5088">
                        <c:v>6386689.2447628742</c:v>
                      </c:pt>
                      <c:pt idx="5089">
                        <c:v>6386975.1685606241</c:v>
                      </c:pt>
                      <c:pt idx="5090">
                        <c:v>6386687.0820188019</c:v>
                      </c:pt>
                      <c:pt idx="5091">
                        <c:v>6386932.0089299865</c:v>
                      </c:pt>
                      <c:pt idx="5092">
                        <c:v>6386634.9354802473</c:v>
                      </c:pt>
                      <c:pt idx="5093">
                        <c:v>6387273.851660803</c:v>
                      </c:pt>
                      <c:pt idx="5094">
                        <c:v>6386901.7700323025</c:v>
                      </c:pt>
                      <c:pt idx="5095">
                        <c:v>6387244.6781472918</c:v>
                      </c:pt>
                      <c:pt idx="5096">
                        <c:v>6386638.577337685</c:v>
                      </c:pt>
                      <c:pt idx="5097">
                        <c:v>6386826.4788829414</c:v>
                      </c:pt>
                      <c:pt idx="5098">
                        <c:v>6387170.37040311</c:v>
                      </c:pt>
                      <c:pt idx="5099">
                        <c:v>6386957.2643499486</c:v>
                      </c:pt>
                      <c:pt idx="5100">
                        <c:v>6386754.1595346238</c:v>
                      </c:pt>
                      <c:pt idx="5101">
                        <c:v>6386596.0559426872</c:v>
                      </c:pt>
                      <c:pt idx="5102">
                        <c:v>6387149.9424053309</c:v>
                      </c:pt>
                      <c:pt idx="5103">
                        <c:v>6386805.8313342175</c:v>
                      </c:pt>
                      <c:pt idx="5104">
                        <c:v>6386576.7215595199</c:v>
                      </c:pt>
                      <c:pt idx="5105">
                        <c:v>6386674.6130661052</c:v>
                      </c:pt>
                      <c:pt idx="5106">
                        <c:v>6387133.5058390191</c:v>
                      </c:pt>
                      <c:pt idx="5107">
                        <c:v>6386841.3998634806</c:v>
                      </c:pt>
                      <c:pt idx="5108">
                        <c:v>6386886.2951248828</c:v>
                      </c:pt>
                      <c:pt idx="5109">
                        <c:v>6386593.1916087866</c:v>
                      </c:pt>
                      <c:pt idx="5110">
                        <c:v>6386824.0893009249</c:v>
                      </c:pt>
                      <c:pt idx="5111">
                        <c:v>6386986.9881871939</c:v>
                      </c:pt>
                      <c:pt idx="5112">
                        <c:v>6386845.8882536562</c:v>
                      </c:pt>
                      <c:pt idx="5113">
                        <c:v>6386755.7894865358</c:v>
                      </c:pt>
                      <c:pt idx="5114">
                        <c:v>6386745.6918722205</c:v>
                      </c:pt>
                      <c:pt idx="5115">
                        <c:v>6386809.5953972526</c:v>
                      </c:pt>
                      <c:pt idx="5116">
                        <c:v>6386853.5000483347</c:v>
                      </c:pt>
                      <c:pt idx="5117">
                        <c:v>6386984.405812324</c:v>
                      </c:pt>
                      <c:pt idx="5118">
                        <c:v>6386514.3126762295</c:v>
                      </c:pt>
                      <c:pt idx="5119">
                        <c:v>6386802.2206272148</c:v>
                      </c:pt>
                      <c:pt idx="5120">
                        <c:v>6386887.1296525896</c:v>
                      </c:pt>
                      <c:pt idx="5121">
                        <c:v>6387209.0397398155</c:v>
                      </c:pt>
                      <c:pt idx="5122">
                        <c:v>6386863.9508764967</c:v>
                      </c:pt>
                      <c:pt idx="5123">
                        <c:v>6386878.8630503863</c:v>
                      </c:pt>
                      <c:pt idx="5124">
                        <c:v>6386622.7762493761</c:v>
                      </c:pt>
                      <c:pt idx="5125">
                        <c:v>6386740.6904615024</c:v>
                      </c:pt>
                      <c:pt idx="5126">
                        <c:v>6387005.6056749392</c:v>
                      </c:pt>
                      <c:pt idx="5127">
                        <c:v>6387022.5107592577</c:v>
                      </c:pt>
                      <c:pt idx="5128">
                        <c:v>6386891.4180571102</c:v>
                      </c:pt>
                      <c:pt idx="5129">
                        <c:v>6387009.3264369853</c:v>
                      </c:pt>
                      <c:pt idx="5130">
                        <c:v>6386497.2358862543</c:v>
                      </c:pt>
                      <c:pt idx="5131">
                        <c:v>6386741.1352925487</c:v>
                      </c:pt>
                      <c:pt idx="5132">
                        <c:v>6386739.0369600225</c:v>
                      </c:pt>
                      <c:pt idx="5133">
                        <c:v>6387105.9508736543</c:v>
                      </c:pt>
                      <c:pt idx="5134">
                        <c:v>6386971.8536088681</c:v>
                      </c:pt>
                      <c:pt idx="5135">
                        <c:v>6386768.7696611555</c:v>
                      </c:pt>
                      <c:pt idx="5136">
                        <c:v>6386695.6856091293</c:v>
                      </c:pt>
                      <c:pt idx="5137">
                        <c:v>6386817.602538161</c:v>
                      </c:pt>
                      <c:pt idx="5138">
                        <c:v>6387137.520436801</c:v>
                      </c:pt>
                      <c:pt idx="5139">
                        <c:v>6386767.4392937291</c:v>
                      </c:pt>
                      <c:pt idx="5140">
                        <c:v>6386878.359097763</c:v>
                      </c:pt>
                      <c:pt idx="5141">
                        <c:v>6386593.2798378468</c:v>
                      </c:pt>
                      <c:pt idx="5142">
                        <c:v>6386825.2015030542</c:v>
                      </c:pt>
                      <c:pt idx="5143">
                        <c:v>6386979.1240825886</c:v>
                      </c:pt>
                      <c:pt idx="5144">
                        <c:v>6387155.0364746414</c:v>
                      </c:pt>
                      <c:pt idx="5145">
                        <c:v>6387068.9509676564</c:v>
                      </c:pt>
                      <c:pt idx="5146">
                        <c:v>6386863.8775485819</c:v>
                      </c:pt>
                      <c:pt idx="5147">
                        <c:v>6386777.8039093232</c:v>
                      </c:pt>
                      <c:pt idx="5148">
                        <c:v>6386863.7311295848</c:v>
                      </c:pt>
                      <c:pt idx="5149">
                        <c:v>6386779.6591993337</c:v>
                      </c:pt>
                      <c:pt idx="5150">
                        <c:v>6386998.5881086551</c:v>
                      </c:pt>
                      <c:pt idx="5151">
                        <c:v>6387029.5178477485</c:v>
                      </c:pt>
                      <c:pt idx="5152">
                        <c:v>6386906.4595090952</c:v>
                      </c:pt>
                      <c:pt idx="5153">
                        <c:v>6387005.4007620718</c:v>
                      </c:pt>
                      <c:pt idx="5154">
                        <c:v>6387187.3427007394</c:v>
                      </c:pt>
                      <c:pt idx="5155">
                        <c:v>6387063.2853170959</c:v>
                      </c:pt>
                      <c:pt idx="5156">
                        <c:v>6386825.2175030122</c:v>
                      </c:pt>
                      <c:pt idx="5157">
                        <c:v>6386783.151567827</c:v>
                      </c:pt>
                      <c:pt idx="5158">
                        <c:v>6386615.0864022402</c:v>
                      </c:pt>
                      <c:pt idx="5159">
                        <c:v>6386896.0330959884</c:v>
                      </c:pt>
                      <c:pt idx="5160">
                        <c:v>6386949.979326033</c:v>
                      </c:pt>
                      <c:pt idx="5161">
                        <c:v>6387127.9261836763</c:v>
                      </c:pt>
                      <c:pt idx="5162">
                        <c:v>6386653.8625642424</c:v>
                      </c:pt>
                      <c:pt idx="5163">
                        <c:v>6386834.8007719144</c:v>
                      </c:pt>
                      <c:pt idx="5164">
                        <c:v>6386873.7397008287</c:v>
                      </c:pt>
                      <c:pt idx="5165">
                        <c:v>6387169.6793425661</c:v>
                      </c:pt>
                      <c:pt idx="5166">
                        <c:v>6386701.5975449765</c:v>
                      </c:pt>
                      <c:pt idx="5167">
                        <c:v>6386872.5188209396</c:v>
                      </c:pt>
                      <c:pt idx="5168">
                        <c:v>6386557.4189368347</c:v>
                      </c:pt>
                      <c:pt idx="5169">
                        <c:v>6386721.3222732842</c:v>
                      </c:pt>
                      <c:pt idx="5170">
                        <c:v>6386931.2267380292</c:v>
                      </c:pt>
                      <c:pt idx="5171">
                        <c:v>6387120.1323179007</c:v>
                      </c:pt>
                      <c:pt idx="5172">
                        <c:v>6386967.0389998797</c:v>
                      </c:pt>
                      <c:pt idx="5173">
                        <c:v>6386783.9467711048</c:v>
                      </c:pt>
                      <c:pt idx="5174">
                        <c:v>6386742.8556188606</c:v>
                      </c:pt>
                      <c:pt idx="5175">
                        <c:v>6386809.7655305816</c:v>
                      </c:pt>
                      <c:pt idx="5176">
                        <c:v>6387034.6875199825</c:v>
                      </c:pt>
                      <c:pt idx="5177">
                        <c:v>6386753.6094057979</c:v>
                      </c:pt>
                      <c:pt idx="5178">
                        <c:v>6386791.52117851</c:v>
                      </c:pt>
                      <c:pt idx="5179">
                        <c:v>6386681.446018246</c:v>
                      </c:pt>
                      <c:pt idx="5180">
                        <c:v>6386809.3707229439</c:v>
                      </c:pt>
                      <c:pt idx="5181">
                        <c:v>6386770.3073451361</c:v>
                      </c:pt>
                      <c:pt idx="5182">
                        <c:v>6386750.232642537</c:v>
                      </c:pt>
                      <c:pt idx="5183">
                        <c:v>6387013.1488157837</c:v>
                      </c:pt>
                      <c:pt idx="5184">
                        <c:v>6387156.0669775903</c:v>
                      </c:pt>
                      <c:pt idx="5185">
                        <c:v>6387089.9860946452</c:v>
                      </c:pt>
                      <c:pt idx="5186">
                        <c:v>6387032.9061557967</c:v>
                      </c:pt>
                      <c:pt idx="5187">
                        <c:v>6386927.816145855</c:v>
                      </c:pt>
                      <c:pt idx="5188">
                        <c:v>6386748.7281789957</c:v>
                      </c:pt>
                      <c:pt idx="5189">
                        <c:v>6386896.6412389278</c:v>
                      </c:pt>
                      <c:pt idx="5190">
                        <c:v>6387039.5553136673</c:v>
                      </c:pt>
                      <c:pt idx="5191">
                        <c:v>6386709.4703913685</c:v>
                      </c:pt>
                      <c:pt idx="5192">
                        <c:v>6386900.3864603229</c:v>
                      </c:pt>
                      <c:pt idx="5193">
                        <c:v>6386579.3035089616</c:v>
                      </c:pt>
                      <c:pt idx="5194">
                        <c:v>6386745.2215258488</c:v>
                      </c:pt>
                      <c:pt idx="5195">
                        <c:v>6386745.1404996822</c:v>
                      </c:pt>
                      <c:pt idx="5196">
                        <c:v>6386569.0604192922</c:v>
                      </c:pt>
                      <c:pt idx="5197">
                        <c:v>6386810.9922716226</c:v>
                      </c:pt>
                      <c:pt idx="5198">
                        <c:v>6386651.923933072</c:v>
                      </c:pt>
                      <c:pt idx="5199">
                        <c:v>6386572.8563921954</c:v>
                      </c:pt>
                      <c:pt idx="5200">
                        <c:v>6386810.7896396825</c:v>
                      </c:pt>
                      <c:pt idx="5201">
                        <c:v>6386595.7236663317</c:v>
                      </c:pt>
                      <c:pt idx="5202">
                        <c:v>6386842.6584630487</c:v>
                      </c:pt>
                      <c:pt idx="5203">
                        <c:v>6386904.6050311122</c:v>
                      </c:pt>
                      <c:pt idx="5204">
                        <c:v>6387082.5402145954</c:v>
                      </c:pt>
                      <c:pt idx="5205">
                        <c:v>6387091.4771526335</c:v>
                      </c:pt>
                      <c:pt idx="5206">
                        <c:v>6386929.4148267554</c:v>
                      </c:pt>
                      <c:pt idx="5207">
                        <c:v>6386987.3532283697</c:v>
                      </c:pt>
                      <c:pt idx="5208">
                        <c:v>6386769.2923489856</c:v>
                      </c:pt>
                      <c:pt idx="5209">
                        <c:v>6386927.2321802089</c:v>
                      </c:pt>
                      <c:pt idx="5210">
                        <c:v>6386849.1617219886</c:v>
                      </c:pt>
                      <c:pt idx="5211">
                        <c:v>6386841.1040576836</c:v>
                      </c:pt>
                      <c:pt idx="5212">
                        <c:v>6386770.0460867183</c:v>
                      </c:pt>
                      <c:pt idx="5213">
                        <c:v>6386769.9997980706</c:v>
                      </c:pt>
                      <c:pt idx="5214">
                        <c:v>6387071.9530558027</c:v>
                      </c:pt>
                      <c:pt idx="5215">
                        <c:v>6386873.9178792723</c:v>
                      </c:pt>
                      <c:pt idx="5216">
                        <c:v>6386636.8821050934</c:v>
                      </c:pt>
                      <c:pt idx="5217">
                        <c:v>6386812.8357289592</c:v>
                      </c:pt>
                      <c:pt idx="5218">
                        <c:v>6386698.7909017568</c:v>
                      </c:pt>
                      <c:pt idx="5219">
                        <c:v>6386674.7465977911</c:v>
                      </c:pt>
                      <c:pt idx="5220">
                        <c:v>6386949.7138295239</c:v>
                      </c:pt>
                      <c:pt idx="5221">
                        <c:v>6386820.6804370582</c:v>
                      </c:pt>
                      <c:pt idx="5222">
                        <c:v>6387096.6474343566</c:v>
                      </c:pt>
                      <c:pt idx="5223">
                        <c:v>6386607.6148168696</c:v>
                      </c:pt>
                      <c:pt idx="5224">
                        <c:v>6386714.5825801007</c:v>
                      </c:pt>
                      <c:pt idx="5225">
                        <c:v>6386719.5507196076</c:v>
                      </c:pt>
                      <c:pt idx="5226">
                        <c:v>6387046.5302632134</c:v>
                      </c:pt>
                      <c:pt idx="5227">
                        <c:v>6386945.4979934497</c:v>
                      </c:pt>
                      <c:pt idx="5228">
                        <c:v>6386991.4671202693</c:v>
                      </c:pt>
                      <c:pt idx="5229">
                        <c:v>6386716.4366074475</c:v>
                      </c:pt>
                      <c:pt idx="5230">
                        <c:v>6386825.3954346646</c:v>
                      </c:pt>
                      <c:pt idx="5231">
                        <c:v>6386877.3557467125</c:v>
                      </c:pt>
                      <c:pt idx="5232">
                        <c:v>6387186.3055216344</c:v>
                      </c:pt>
                      <c:pt idx="5233">
                        <c:v>6386844.2678715801</c:v>
                      </c:pt>
                      <c:pt idx="5234">
                        <c:v>6386839.2186728688</c:v>
                      </c:pt>
                      <c:pt idx="5235">
                        <c:v>6386366.171036466</c:v>
                      </c:pt>
                      <c:pt idx="5236">
                        <c:v>6386719.1239560945</c:v>
                      </c:pt>
                      <c:pt idx="5237">
                        <c:v>6386682.0774252629</c:v>
                      </c:pt>
                      <c:pt idx="5238">
                        <c:v>6387266.0204543648</c:v>
                      </c:pt>
                      <c:pt idx="5239">
                        <c:v>6386935.9651201703</c:v>
                      </c:pt>
                      <c:pt idx="5240">
                        <c:v>6386978.9214143073</c:v>
                      </c:pt>
                      <c:pt idx="5241">
                        <c:v>6386681.8772476241</c:v>
                      </c:pt>
                      <c:pt idx="5242">
                        <c:v>6386708.8226147629</c:v>
                      </c:pt>
                      <c:pt idx="5243">
                        <c:v>6386911.7805712353</c:v>
                      </c:pt>
                      <c:pt idx="5244">
                        <c:v>6386955.7270675357</c:v>
                      </c:pt>
                      <c:pt idx="5245">
                        <c:v>6386972.6751578953</c:v>
                      </c:pt>
                      <c:pt idx="5246">
                        <c:v>6386946.6238541687</c:v>
                      </c:pt>
                      <c:pt idx="5247">
                        <c:v>6386684.5731492843</c:v>
                      </c:pt>
                      <c:pt idx="5248">
                        <c:v>6386478.5230362518</c:v>
                      </c:pt>
                      <c:pt idx="5249">
                        <c:v>6386773.4735081624</c:v>
                      </c:pt>
                      <c:pt idx="5250">
                        <c:v>6387014.4245581897</c:v>
                      </c:pt>
                      <c:pt idx="5251">
                        <c:v>6386898.3761795843</c:v>
                      </c:pt>
                      <c:pt idx="5252">
                        <c:v>6386969.328365677</c:v>
                      </c:pt>
                      <c:pt idx="5253">
                        <c:v>6387027.2811098779</c:v>
                      </c:pt>
                      <c:pt idx="5254">
                        <c:v>6386929.2344056703</c:v>
                      </c:pt>
                      <c:pt idx="5255">
                        <c:v>6386998.1882466171</c:v>
                      </c:pt>
                      <c:pt idx="5256">
                        <c:v>6387110.1426263554</c:v>
                      </c:pt>
                      <c:pt idx="5257">
                        <c:v>6387047.0975385951</c:v>
                      </c:pt>
                      <c:pt idx="5258">
                        <c:v>6386664.0529771205</c:v>
                      </c:pt>
                      <c:pt idx="5259">
                        <c:v>6386817.0089357896</c:v>
                      </c:pt>
                      <c:pt idx="5260">
                        <c:v>6386715.9654085301</c:v>
                      </c:pt>
                      <c:pt idx="5261">
                        <c:v>6386961.9223893415</c:v>
                      </c:pt>
                      <c:pt idx="5262">
                        <c:v>6387046.8798722941</c:v>
                      </c:pt>
                      <c:pt idx="5263">
                        <c:v>6387159.8378515262</c:v>
                      </c:pt>
                      <c:pt idx="5264">
                        <c:v>6387196.7963212458</c:v>
                      </c:pt>
                      <c:pt idx="5265">
                        <c:v>6386720.7552757263</c:v>
                      </c:pt>
                      <c:pt idx="5266">
                        <c:v>6386741.7147093099</c:v>
                      </c:pt>
                      <c:pt idx="5267">
                        <c:v>6386637.6746164048</c:v>
                      </c:pt>
                      <c:pt idx="5268">
                        <c:v>6386967.6349914828</c:v>
                      </c:pt>
                      <c:pt idx="5269">
                        <c:v>6386950.5958290827</c:v>
                      </c:pt>
                      <c:pt idx="5270">
                        <c:v>6387307.5571238045</c:v>
                      </c:pt>
                      <c:pt idx="5271">
                        <c:v>6386708.5079133073</c:v>
                      </c:pt>
                      <c:pt idx="5272">
                        <c:v>6386810.4602230545</c:v>
                      </c:pt>
                      <c:pt idx="5273">
                        <c:v>6386811.4130894691</c:v>
                      </c:pt>
                      <c:pt idx="5274">
                        <c:v>6387162.3665060541</c:v>
                      </c:pt>
                      <c:pt idx="5275">
                        <c:v>6386883.3314220821</c:v>
                      </c:pt>
                      <c:pt idx="5276">
                        <c:v>6386858.2848477336</c:v>
                      </c:pt>
                      <c:pt idx="5277">
                        <c:v>6386588.2288210914</c:v>
                      </c:pt>
                      <c:pt idx="5278">
                        <c:v>6386684.1743775886</c:v>
                      </c:pt>
                      <c:pt idx="5279">
                        <c:v>6386735.0987355709</c:v>
                      </c:pt>
                      <c:pt idx="5280">
                        <c:v>6386909.0257891035</c:v>
                      </c:pt>
                      <c:pt idx="5281">
                        <c:v>6387174.9646027833</c:v>
                      </c:pt>
                      <c:pt idx="5282">
                        <c:v>6386964.9032326303</c:v>
                      </c:pt>
                      <c:pt idx="5283">
                        <c:v>6387081.8425788358</c:v>
                      </c:pt>
                      <c:pt idx="5284">
                        <c:v>6387126.7826330364</c:v>
                      </c:pt>
                      <c:pt idx="5285">
                        <c:v>6386813.7124800822</c:v>
                      </c:pt>
                      <c:pt idx="5286">
                        <c:v>6386942.6331507172</c:v>
                      </c:pt>
                      <c:pt idx="5287">
                        <c:v>6386543.544752284</c:v>
                      </c:pt>
                      <c:pt idx="5288">
                        <c:v>6386580.4582517352</c:v>
                      </c:pt>
                      <c:pt idx="5289">
                        <c:v>6386896.3836360499</c:v>
                      </c:pt>
                      <c:pt idx="5290">
                        <c:v>6386848.3090264238</c:v>
                      </c:pt>
                      <c:pt idx="5291">
                        <c:v>6386939.2352877092</c:v>
                      </c:pt>
                      <c:pt idx="5292">
                        <c:v>6387014.1624097386</c:v>
                      </c:pt>
                      <c:pt idx="5293">
                        <c:v>6387000.0795093896</c:v>
                      </c:pt>
                      <c:pt idx="5294">
                        <c:v>6386772.009312205</c:v>
                      </c:pt>
                      <c:pt idx="5295">
                        <c:v>6386681.9281999804</c:v>
                      </c:pt>
                      <c:pt idx="5296">
                        <c:v>6386815.8597680079</c:v>
                      </c:pt>
                      <c:pt idx="5297">
                        <c:v>6386700.7912734421</c:v>
                      </c:pt>
                      <c:pt idx="5298">
                        <c:v>6386951.7235784074</c:v>
                      </c:pt>
                      <c:pt idx="5299">
                        <c:v>6386914.6566735702</c:v>
                      </c:pt>
                      <c:pt idx="5300">
                        <c:v>6387036.5905497056</c:v>
                      </c:pt>
                      <c:pt idx="5301">
                        <c:v>6387082.514328476</c:v>
                      </c:pt>
                      <c:pt idx="5302">
                        <c:v>6386626.4398560459</c:v>
                      </c:pt>
                      <c:pt idx="5303">
                        <c:v>6386785.3662529318</c:v>
                      </c:pt>
                      <c:pt idx="5304">
                        <c:v>6386669.2935089851</c:v>
                      </c:pt>
                      <c:pt idx="5305">
                        <c:v>6386760.2216141764</c:v>
                      </c:pt>
                      <c:pt idx="5306">
                        <c:v>6386933.1505585955</c:v>
                      </c:pt>
                      <c:pt idx="5307">
                        <c:v>6387150.0911987778</c:v>
                      </c:pt>
                      <c:pt idx="5308">
                        <c:v>6386938.0425562039</c:v>
                      </c:pt>
                      <c:pt idx="5309">
                        <c:v>6387220.9827310005</c:v>
                      </c:pt>
                      <c:pt idx="5310">
                        <c:v>6387080.9462483227</c:v>
                      </c:pt>
                      <c:pt idx="5311">
                        <c:v>6386920.9084378947</c:v>
                      </c:pt>
                      <c:pt idx="5312">
                        <c:v>6386680.8710688176</c:v>
                      </c:pt>
                      <c:pt idx="5313">
                        <c:v>6387017.8450441957</c:v>
                      </c:pt>
                      <c:pt idx="5314">
                        <c:v>6386648.8293483742</c:v>
                      </c:pt>
                      <c:pt idx="5315">
                        <c:v>6386735.8129238589</c:v>
                      </c:pt>
                      <c:pt idx="5316">
                        <c:v>6386736.7966910601</c:v>
                      </c:pt>
                      <c:pt idx="5317">
                        <c:v>6386869.7806477407</c:v>
                      </c:pt>
                      <c:pt idx="5318">
                        <c:v>6386814.764791687</c:v>
                      </c:pt>
                      <c:pt idx="5319">
                        <c:v>6387056.7491207151</c:v>
                      </c:pt>
                      <c:pt idx="5320">
                        <c:v>6386856.7227107575</c:v>
                      </c:pt>
                      <c:pt idx="5321">
                        <c:v>6387206.7084420118</c:v>
                      </c:pt>
                      <c:pt idx="5322">
                        <c:v>6387121.6716002245</c:v>
                      </c:pt>
                      <c:pt idx="5323">
                        <c:v>6387416.6261035055</c:v>
                      </c:pt>
                      <c:pt idx="5324">
                        <c:v>6387040.5602796832</c:v>
                      </c:pt>
                      <c:pt idx="5325">
                        <c:v>6387021.4969438473</c:v>
                      </c:pt>
                      <c:pt idx="5326">
                        <c:v>6386914.4343473297</c:v>
                      </c:pt>
                      <c:pt idx="5327">
                        <c:v>6387194.361634613</c:v>
                      </c:pt>
                      <c:pt idx="5328">
                        <c:v>6386960.2797758039</c:v>
                      </c:pt>
                      <c:pt idx="5329">
                        <c:v>6386694.1672880426</c:v>
                      </c:pt>
                      <c:pt idx="5330">
                        <c:v>6386945.0477193622</c:v>
                      </c:pt>
                      <c:pt idx="5331">
                        <c:v>6386627.9195526475</c:v>
                      </c:pt>
                      <c:pt idx="5332">
                        <c:v>6386557.772160898</c:v>
                      </c:pt>
                      <c:pt idx="5333">
                        <c:v>6386920.5958487643</c:v>
                      </c:pt>
                      <c:pt idx="5334">
                        <c:v>6387053.4023422422</c:v>
                      </c:pt>
                      <c:pt idx="5335">
                        <c:v>6386809.169934649</c:v>
                      </c:pt>
                      <c:pt idx="5336">
                        <c:v>6387184.9320980432</c:v>
                      </c:pt>
                      <c:pt idx="5337">
                        <c:v>6386834.6344415369</c:v>
                      </c:pt>
                      <c:pt idx="5338">
                        <c:v>6386598.291150244</c:v>
                      </c:pt>
                      <c:pt idx="5339">
                        <c:v>6386743.933287764</c:v>
                      </c:pt>
                      <c:pt idx="5340">
                        <c:v>6386723.5389742078</c:v>
                      </c:pt>
                      <c:pt idx="5341">
                        <c:v>6386867.1197531093</c:v>
                      </c:pt>
                      <c:pt idx="5342">
                        <c:v>6386753.6653141147</c:v>
                      </c:pt>
                      <c:pt idx="5343">
                        <c:v>6386949.166236504</c:v>
                      </c:pt>
                      <c:pt idx="5344">
                        <c:v>6387069.6334176175</c:v>
                      </c:pt>
                      <c:pt idx="5345">
                        <c:v>6386726.067038089</c:v>
                      </c:pt>
                      <c:pt idx="5346">
                        <c:v>6386964.4575115023</c:v>
                      </c:pt>
                      <c:pt idx="5347">
                        <c:v>6387084.8153548054</c:v>
                      </c:pt>
                      <c:pt idx="5348">
                        <c:v>6386887.1310591986</c:v>
                      </c:pt>
                      <c:pt idx="5349">
                        <c:v>6386862.4148847666</c:v>
                      </c:pt>
                      <c:pt idx="5350">
                        <c:v>6386884.6478317194</c:v>
                      </c:pt>
                      <c:pt idx="5351">
                        <c:v>6386433.8013689248</c:v>
                      </c:pt>
                      <c:pt idx="5352">
                        <c:v>6386558.923450253</c:v>
                      </c:pt>
                      <c:pt idx="5353">
                        <c:v>6386907.0065063844</c:v>
                      </c:pt>
                      <c:pt idx="5354">
                        <c:v>6386533.0411842726</c:v>
                      </c:pt>
                      <c:pt idx="5355">
                        <c:v>6386860.0369526651</c:v>
                      </c:pt>
                      <c:pt idx="5356">
                        <c:v>6386879.9947728282</c:v>
                      </c:pt>
                      <c:pt idx="5357">
                        <c:v>6386820.9150836114</c:v>
                      </c:pt>
                      <c:pt idx="5358">
                        <c:v>6386801.7983182874</c:v>
                      </c:pt>
                      <c:pt idx="5359">
                        <c:v>6387000.6357824756</c:v>
                      </c:pt>
                      <c:pt idx="5360">
                        <c:v>6386863.427262119</c:v>
                      </c:pt>
                      <c:pt idx="5361">
                        <c:v>6386479.1912896391</c:v>
                      </c:pt>
                      <c:pt idx="5362">
                        <c:v>6386687.9209621632</c:v>
                      </c:pt>
                      <c:pt idx="5363">
                        <c:v>6386901.6157533098</c:v>
                      </c:pt>
                      <c:pt idx="5364">
                        <c:v>6386556.2760628108</c:v>
                      </c:pt>
                      <c:pt idx="5365">
                        <c:v>6386633.9022852667</c:v>
                      </c:pt>
                      <c:pt idx="5366">
                        <c:v>6386803.4772488438</c:v>
                      </c:pt>
                      <c:pt idx="5367">
                        <c:v>6386774.0168039631</c:v>
                      </c:pt>
                      <c:pt idx="5368">
                        <c:v>6386967.5236527342</c:v>
                      </c:pt>
                      <c:pt idx="5369">
                        <c:v>6386941.0068340609</c:v>
                      </c:pt>
                      <c:pt idx="5370">
                        <c:v>6387124.4505763352</c:v>
                      </c:pt>
                      <c:pt idx="5371">
                        <c:v>6386997.8614032492</c:v>
                      </c:pt>
                      <c:pt idx="5372">
                        <c:v>6387013.2324144458</c:v>
                      </c:pt>
                      <c:pt idx="5373">
                        <c:v>6386628.57981175</c:v>
                      </c:pt>
                      <c:pt idx="5374">
                        <c:v>6386469.8895441676</c:v>
                      </c:pt>
                      <c:pt idx="5375">
                        <c:v>6386652.1592660425</c:v>
                      </c:pt>
                      <c:pt idx="5376">
                        <c:v>6387190.3978937268</c:v>
                      </c:pt>
                      <c:pt idx="5377">
                        <c:v>6386897.6072167503</c:v>
                      </c:pt>
                      <c:pt idx="5378">
                        <c:v>6386887.7875626627</c:v>
                      </c:pt>
                      <c:pt idx="5379">
                        <c:v>6386919.9392547077</c:v>
                      </c:pt>
                      <c:pt idx="5380">
                        <c:v>6386449.0541820992</c:v>
                      </c:pt>
                      <c:pt idx="5381">
                        <c:v>6386563.1481029447</c:v>
                      </c:pt>
                      <c:pt idx="5382">
                        <c:v>6387130.2158442093</c:v>
                      </c:pt>
                      <c:pt idx="5383">
                        <c:v>6386943.2561811469</c:v>
                      </c:pt>
                      <c:pt idx="5384">
                        <c:v>6386569.2609808715</c:v>
                      </c:pt>
                      <c:pt idx="5385">
                        <c:v>6386654.2206981964</c:v>
                      </c:pt>
                      <c:pt idx="5386">
                        <c:v>6386877.1427517766</c:v>
                      </c:pt>
                      <c:pt idx="5387">
                        <c:v>6387038.0459572775</c:v>
                      </c:pt>
                      <c:pt idx="5388">
                        <c:v>6386726.9335510908</c:v>
                      </c:pt>
                      <c:pt idx="5389">
                        <c:v>6386776.7971977917</c:v>
                      </c:pt>
                      <c:pt idx="5390">
                        <c:v>6386726.6271609012</c:v>
                      </c:pt>
                      <c:pt idx="5391">
                        <c:v>6386483.4394537676</c:v>
                      </c:pt>
                      <c:pt idx="5392">
                        <c:v>6386884.2285455903</c:v>
                      </c:pt>
                      <c:pt idx="5393">
                        <c:v>6387046.993282266</c:v>
                      </c:pt>
                      <c:pt idx="5394">
                        <c:v>6386702.7252720213</c:v>
                      </c:pt>
                      <c:pt idx="5395">
                        <c:v>6387031.440913179</c:v>
                      </c:pt>
                      <c:pt idx="5396">
                        <c:v>6386606.125515053</c:v>
                      </c:pt>
                      <c:pt idx="5397">
                        <c:v>6387045.7944467738</c:v>
                      </c:pt>
                      <c:pt idx="5398">
                        <c:v>6386850.4414864974</c:v>
                      </c:pt>
                      <c:pt idx="5399">
                        <c:v>6386299.06568659</c:v>
                      </c:pt>
                      <c:pt idx="5400">
                        <c:v>6386633.6583396373</c:v>
                      </c:pt>
                      <c:pt idx="5401">
                        <c:v>6386567.2187040644</c:v>
                      </c:pt>
                      <c:pt idx="5402">
                        <c:v>6386441.7561887614</c:v>
                      </c:pt>
                      <c:pt idx="5403">
                        <c:v>6387227.271998927</c:v>
                      </c:pt>
                      <c:pt idx="5404">
                        <c:v>6387083.7663598824</c:v>
                      </c:pt>
                      <c:pt idx="5405">
                        <c:v>6386612.2302060844</c:v>
                      </c:pt>
                      <c:pt idx="5406">
                        <c:v>6387043.6724548368</c:v>
                      </c:pt>
                      <c:pt idx="5407">
                        <c:v>6386641.0373326698</c:v>
                      </c:pt>
                      <c:pt idx="5408">
                        <c:v>6386723.3791473703</c:v>
                      </c:pt>
                      <c:pt idx="5409">
                        <c:v>6387129.6917318618</c:v>
                      </c:pt>
                      <c:pt idx="5410">
                        <c:v>6386862.9749305435</c:v>
                      </c:pt>
                      <c:pt idx="5411">
                        <c:v>6386747.248709402</c:v>
                      </c:pt>
                      <c:pt idx="5412">
                        <c:v>6387181.4938016674</c:v>
                      </c:pt>
                      <c:pt idx="5413">
                        <c:v>6387146.7202258641</c:v>
                      </c:pt>
                      <c:pt idx="5414">
                        <c:v>6386858.9180524852</c:v>
                      </c:pt>
                      <c:pt idx="5415">
                        <c:v>6386821.0876194825</c:v>
                      </c:pt>
                      <c:pt idx="5416">
                        <c:v>6386896.2396273958</c:v>
                      </c:pt>
                      <c:pt idx="5417">
                        <c:v>6386517.3845077837</c:v>
                      </c:pt>
                      <c:pt idx="5418">
                        <c:v>6386638.5112351673</c:v>
                      </c:pt>
                      <c:pt idx="5419">
                        <c:v>6386883.6097012581</c:v>
                      </c:pt>
                      <c:pt idx="5420">
                        <c:v>6386573.6808447018</c:v>
                      </c:pt>
                      <c:pt idx="5421">
                        <c:v>6386918.7249321239</c:v>
                      </c:pt>
                      <c:pt idx="5422">
                        <c:v>6386721.7422261862</c:v>
                      </c:pt>
                      <c:pt idx="5423">
                        <c:v>6386709.7558280434</c:v>
                      </c:pt>
                      <c:pt idx="5424">
                        <c:v>6386912.7517117234</c:v>
                      </c:pt>
                      <c:pt idx="5425">
                        <c:v>6386633.7196872663</c:v>
                      </c:pt>
                      <c:pt idx="5426">
                        <c:v>6387070.6734761717</c:v>
                      </c:pt>
                      <c:pt idx="5427">
                        <c:v>6387166.5388910724</c:v>
                      </c:pt>
                      <c:pt idx="5428">
                        <c:v>6387091.3895062609</c:v>
                      </c:pt>
                      <c:pt idx="5429">
                        <c:v>6386842.2151823053</c:v>
                      </c:pt>
                      <c:pt idx="5430">
                        <c:v>6387209.0542034032</c:v>
                      </c:pt>
                      <c:pt idx="5431">
                        <c:v>6386685.8604753232</c:v>
                      </c:pt>
                      <c:pt idx="5432">
                        <c:v>6387208.6552490732</c:v>
                      </c:pt>
                      <c:pt idx="5433">
                        <c:v>6386771.4225239698</c:v>
                      </c:pt>
                      <c:pt idx="5434">
                        <c:v>6386921.1655610185</c:v>
                      </c:pt>
                      <c:pt idx="5435">
                        <c:v>6387303.8845795263</c:v>
                      </c:pt>
                      <c:pt idx="5436">
                        <c:v>6386806.5797954006</c:v>
                      </c:pt>
                      <c:pt idx="5437">
                        <c:v>6387009.237229391</c:v>
                      </c:pt>
                      <c:pt idx="5438">
                        <c:v>6386958.8755298704</c:v>
                      </c:pt>
                      <c:pt idx="5439">
                        <c:v>6386969.4760744441</c:v>
                      </c:pt>
                      <c:pt idx="5440">
                        <c:v>6387313.0584891792</c:v>
                      </c:pt>
                      <c:pt idx="5441">
                        <c:v>6386866.6183401924</c:v>
                      </c:pt>
                      <c:pt idx="5442">
                        <c:v>6387153.1558210412</c:v>
                      </c:pt>
                      <c:pt idx="5443">
                        <c:v>6386795.6711221943</c:v>
                      </c:pt>
                      <c:pt idx="5444">
                        <c:v>6386975.1964297118</c:v>
                      </c:pt>
                      <c:pt idx="5445">
                        <c:v>6386829.6715797409</c:v>
                      </c:pt>
                      <c:pt idx="5446">
                        <c:v>6386887.0315687582</c:v>
                      </c:pt>
                      <c:pt idx="5447">
                        <c:v>6386712.4267752748</c:v>
                      </c:pt>
                      <c:pt idx="5448">
                        <c:v>6386864.7770357588</c:v>
                      </c:pt>
                      <c:pt idx="5449">
                        <c:v>6386602.1138779065</c:v>
                      </c:pt>
                      <c:pt idx="5450">
                        <c:v>6387041.394534721</c:v>
                      </c:pt>
                      <c:pt idx="5451">
                        <c:v>6387043.6525220675</c:v>
                      </c:pt>
                      <c:pt idx="5452">
                        <c:v>6386811.9174328828</c:v>
                      </c:pt>
                      <c:pt idx="5453">
                        <c:v>6387157.1352323228</c:v>
                      </c:pt>
                      <c:pt idx="5454">
                        <c:v>6387099.3615987198</c:v>
                      </c:pt>
                      <c:pt idx="5455">
                        <c:v>6386654.5397809697</c:v>
                      </c:pt>
                      <c:pt idx="5456">
                        <c:v>6386572.7082656324</c:v>
                      </c:pt>
                      <c:pt idx="5457">
                        <c:v>6387060.796663438</c:v>
                      </c:pt>
                      <c:pt idx="5458">
                        <c:v>6386596.9179238239</c:v>
                      </c:pt>
                      <c:pt idx="5459">
                        <c:v>6386770.0099803219</c:v>
                      </c:pt>
                      <c:pt idx="5460">
                        <c:v>6387148.1050658608</c:v>
                      </c:pt>
                      <c:pt idx="5461">
                        <c:v>6386970.2140314579</c:v>
                      </c:pt>
                      <c:pt idx="5462">
                        <c:v>6386610.3032479072</c:v>
                      </c:pt>
                      <c:pt idx="5463">
                        <c:v>6386952.3844778426</c:v>
                      </c:pt>
                      <c:pt idx="5464">
                        <c:v>6387112.4577515787</c:v>
                      </c:pt>
                      <c:pt idx="5465">
                        <c:v>6386758.5464203721</c:v>
                      </c:pt>
                      <c:pt idx="5466">
                        <c:v>6386601.6375558162</c:v>
                      </c:pt>
                      <c:pt idx="5467">
                        <c:v>6387080.7551285978</c:v>
                      </c:pt>
                      <c:pt idx="5468">
                        <c:v>6386684.8853575187</c:v>
                      </c:pt>
                      <c:pt idx="5469">
                        <c:v>6386644.0527957818</c:v>
                      </c:pt>
                      <c:pt idx="5470">
                        <c:v>6387198.1927068597</c:v>
                      </c:pt>
                      <c:pt idx="5471">
                        <c:v>6386989.283338218</c:v>
                      </c:pt>
                      <c:pt idx="5472">
                        <c:v>6386696.4842279283</c:v>
                      </c:pt>
                      <c:pt idx="5473">
                        <c:v>6387342.7178064873</c:v>
                      </c:pt>
                      <c:pt idx="5474">
                        <c:v>6386798.9042320056</c:v>
                      </c:pt>
                      <c:pt idx="5475">
                        <c:v>6386937.1454772288</c:v>
                      </c:pt>
                      <c:pt idx="5476">
                        <c:v>6386589.2993626436</c:v>
                      </c:pt>
                      <c:pt idx="5477">
                        <c:v>6386970.5438823262</c:v>
                      </c:pt>
                      <c:pt idx="5478">
                        <c:v>6387048.7539363233</c:v>
                      </c:pt>
                      <c:pt idx="5479">
                        <c:v>6386405.0497932006</c:v>
                      </c:pt>
                      <c:pt idx="5480">
                        <c:v>6387166.4058164563</c:v>
                      </c:pt>
                      <c:pt idx="5481">
                        <c:v>6386701.7162866089</c:v>
                      </c:pt>
                      <c:pt idx="5482">
                        <c:v>6386994.0368727706</c:v>
                      </c:pt>
                      <c:pt idx="5483">
                        <c:v>6386781.4268734986</c:v>
                      </c:pt>
                      <c:pt idx="5484">
                        <c:v>6387365.7872185269</c:v>
                      </c:pt>
                      <c:pt idx="5485">
                        <c:v>6386906.1874670666</c:v>
                      </c:pt>
                      <c:pt idx="5486">
                        <c:v>6386909.6381157432</c:v>
                      </c:pt>
                      <c:pt idx="5487">
                        <c:v>6386785.1494664056</c:v>
                      </c:pt>
                      <c:pt idx="5488">
                        <c:v>6387026.6377567295</c:v>
                      </c:pt>
                      <c:pt idx="5489">
                        <c:v>6387229.1130083222</c:v>
                      </c:pt>
                      <c:pt idx="5490">
                        <c:v>6386919.6604474448</c:v>
                      </c:pt>
                      <c:pt idx="5491">
                        <c:v>6386695.2364520915</c:v>
                      </c:pt>
                      <c:pt idx="5492">
                        <c:v>6386794.7426825985</c:v>
                      </c:pt>
                      <c:pt idx="5493">
                        <c:v>6387123.3450771281</c:v>
                      </c:pt>
                      <c:pt idx="5494">
                        <c:v>6386945.0086977361</c:v>
                      </c:pt>
                      <c:pt idx="5495">
                        <c:v>6387346.7101014024</c:v>
                      </c:pt>
                      <c:pt idx="5496">
                        <c:v>6386972.4150115503</c:v>
                      </c:pt>
                      <c:pt idx="5497">
                        <c:v>6387231.1808157945</c:v>
                      </c:pt>
                      <c:pt idx="5498">
                        <c:v>6386842.914390713</c:v>
                      </c:pt>
                      <c:pt idx="5499">
                        <c:v>6386833.663741665</c:v>
                      </c:pt>
                      <c:pt idx="5500">
                        <c:v>6386688.4637790304</c:v>
                      </c:pt>
                      <c:pt idx="5501">
                        <c:v>6386821.3248229893</c:v>
                      </c:pt>
                      <c:pt idx="5502">
                        <c:v>6387121.1857805774</c:v>
                      </c:pt>
                      <c:pt idx="5503">
                        <c:v>6387137.1075952202</c:v>
                      </c:pt>
                      <c:pt idx="5504">
                        <c:v>6387227.0280921916</c:v>
                      </c:pt>
                      <c:pt idx="5505">
                        <c:v>6387022.9728616243</c:v>
                      </c:pt>
                      <c:pt idx="5506">
                        <c:v>6386936.8680586172</c:v>
                      </c:pt>
                      <c:pt idx="5507">
                        <c:v>6386892.8777734526</c:v>
                      </c:pt>
                      <c:pt idx="5508">
                        <c:v>6386754.883988061</c:v>
                      </c:pt>
                      <c:pt idx="5509">
                        <c:v>6387053.9510937678</c:v>
                      </c:pt>
                      <c:pt idx="5510">
                        <c:v>6387431.0513776699</c:v>
                      </c:pt>
                      <c:pt idx="5511">
                        <c:v>6386712.1463731937</c:v>
                      </c:pt>
                      <c:pt idx="5512">
                        <c:v>6386760.1867870716</c:v>
                      </c:pt>
                      <c:pt idx="5513">
                        <c:v>6387328.3062122175</c:v>
                      </c:pt>
                      <c:pt idx="5514">
                        <c:v>6387033.4476131294</c:v>
                      </c:pt>
                      <c:pt idx="5515">
                        <c:v>6386799.6500053229</c:v>
                      </c:pt>
                      <c:pt idx="5516">
                        <c:v>6386940.8445291482</c:v>
                      </c:pt>
                      <c:pt idx="5517">
                        <c:v>6386780.9805059908</c:v>
                      </c:pt>
                      <c:pt idx="5518">
                        <c:v>6386986.1971643539</c:v>
                      </c:pt>
                      <c:pt idx="5519">
                        <c:v>6387326.4346722988</c:v>
                      </c:pt>
                      <c:pt idx="5520">
                        <c:v>6386850.6520866547</c:v>
                      </c:pt>
                      <c:pt idx="5521">
                        <c:v>6386974.8796335338</c:v>
                      </c:pt>
                      <c:pt idx="5522">
                        <c:v>6386942.1171857193</c:v>
                      </c:pt>
                      <c:pt idx="5523">
                        <c:v>6386961.4062520685</c:v>
                      </c:pt>
                      <c:pt idx="5524">
                        <c:v>6387119.6314667361</c:v>
                      </c:pt>
                      <c:pt idx="5525">
                        <c:v>6387029.8981785355</c:v>
                      </c:pt>
                      <c:pt idx="5526">
                        <c:v>6386980.2169701727</c:v>
                      </c:pt>
                      <c:pt idx="5527">
                        <c:v>6386771.5981882997</c:v>
                      </c:pt>
                      <c:pt idx="5528">
                        <c:v>6387199.879795013</c:v>
                      </c:pt>
                      <c:pt idx="5529">
                        <c:v>6386936.2033641068</c:v>
                      </c:pt>
                      <c:pt idx="5530">
                        <c:v>6386441.5794863915</c:v>
                      </c:pt>
                      <c:pt idx="5531">
                        <c:v>6386936.0185131114</c:v>
                      </c:pt>
                      <c:pt idx="5532">
                        <c:v>6387022.3538142405</c:v>
                      </c:pt>
                      <c:pt idx="5533">
                        <c:v>6387014.6869609216</c:v>
                      </c:pt>
                      <c:pt idx="5534">
                        <c:v>6386915.1527020605</c:v>
                      </c:pt>
                      <c:pt idx="5535">
                        <c:v>6386740.5567988697</c:v>
                      </c:pt>
                      <c:pt idx="5536">
                        <c:v>6386957.0142034041</c:v>
                      </c:pt>
                      <c:pt idx="5537">
                        <c:v>6387231.3981546955</c:v>
                      </c:pt>
                      <c:pt idx="5538">
                        <c:v>6387121.9175104471</c:v>
                      </c:pt>
                      <c:pt idx="5539">
                        <c:v>6387070.4185957536</c:v>
                      </c:pt>
                      <c:pt idx="5540">
                        <c:v>6387060.9371777885</c:v>
                      </c:pt>
                      <c:pt idx="5541">
                        <c:v>6386541.3325188998</c:v>
                      </c:pt>
                      <c:pt idx="5542">
                        <c:v>6387029.9028375903</c:v>
                      </c:pt>
                      <c:pt idx="5543">
                        <c:v>6387194.4531625016</c:v>
                      </c:pt>
                      <c:pt idx="5544">
                        <c:v>6386771.0680265743</c:v>
                      </c:pt>
                      <c:pt idx="5545">
                        <c:v>6386833.7097570011</c:v>
                      </c:pt>
                      <c:pt idx="5546">
                        <c:v>6386996.3300141813</c:v>
                      </c:pt>
                      <c:pt idx="5547">
                        <c:v>6386899.8696657848</c:v>
                      </c:pt>
                      <c:pt idx="5548">
                        <c:v>6387252.5021103704</c:v>
                      </c:pt>
                      <c:pt idx="5549">
                        <c:v>6386941.1505251136</c:v>
                      </c:pt>
                      <c:pt idx="5550">
                        <c:v>6386910.8638746068</c:v>
                      </c:pt>
                      <c:pt idx="5551">
                        <c:v>6387102.6029674206</c:v>
                      </c:pt>
                      <c:pt idx="5552">
                        <c:v>6386994.3179651573</c:v>
                      </c:pt>
                      <c:pt idx="5553">
                        <c:v>6386716.9482484581</c:v>
                      </c:pt>
                      <c:pt idx="5554">
                        <c:v>6387054.6230612313</c:v>
                      </c:pt>
                      <c:pt idx="5555">
                        <c:v>6387060.4034811342</c:v>
                      </c:pt>
                      <c:pt idx="5556">
                        <c:v>6386890.2088759029</c:v>
                      </c:pt>
                      <c:pt idx="5557">
                        <c:v>6387098.9881277317</c:v>
                      </c:pt>
                      <c:pt idx="5558">
                        <c:v>6386970.7305297945</c:v>
                      </c:pt>
                      <c:pt idx="5559">
                        <c:v>6387187.5282446248</c:v>
                      </c:pt>
                      <c:pt idx="5560">
                        <c:v>6387072.288349051</c:v>
                      </c:pt>
                      <c:pt idx="5561">
                        <c:v>6386879.1560071791</c:v>
                      </c:pt>
                      <c:pt idx="5562">
                        <c:v>6386870.9955375809</c:v>
                      </c:pt>
                      <c:pt idx="5563">
                        <c:v>6387082.9009991456</c:v>
                      </c:pt>
                      <c:pt idx="5564">
                        <c:v>6386603.830013779</c:v>
                      </c:pt>
                      <c:pt idx="5565">
                        <c:v>6386987.729595189</c:v>
                      </c:pt>
                      <c:pt idx="5566">
                        <c:v>6386945.6420783466</c:v>
                      </c:pt>
                      <c:pt idx="5567">
                        <c:v>6387049.5140648708</c:v>
                      </c:pt>
                      <c:pt idx="5568">
                        <c:v>6387132.4419636931</c:v>
                      </c:pt>
                      <c:pt idx="5569">
                        <c:v>6387084.3824300952</c:v>
                      </c:pt>
                      <c:pt idx="5570">
                        <c:v>6386837.3892750526</c:v>
                      </c:pt>
                      <c:pt idx="5571">
                        <c:v>6386905.3643854987</c:v>
                      </c:pt>
                      <c:pt idx="5572">
                        <c:v>6386813.3515247069</c:v>
                      </c:pt>
                      <c:pt idx="5573">
                        <c:v>6387191.3505535452</c:v>
                      </c:pt>
                      <c:pt idx="5574">
                        <c:v>6386913.3064469732</c:v>
                      </c:pt>
                      <c:pt idx="5575">
                        <c:v>6386870.3189001102</c:v>
                      </c:pt>
                      <c:pt idx="5576">
                        <c:v>6386835.3982924046</c:v>
                      </c:pt>
                      <c:pt idx="5577">
                        <c:v>6386994.4992583888</c:v>
                      </c:pt>
                      <c:pt idx="5578">
                        <c:v>6387195.6215557326</c:v>
                      </c:pt>
                      <c:pt idx="5579">
                        <c:v>6386707.7649448244</c:v>
                      </c:pt>
                      <c:pt idx="5580">
                        <c:v>6386936.9291887479</c:v>
                      </c:pt>
                      <c:pt idx="5581">
                        <c:v>6386883.1140532447</c:v>
                      </c:pt>
                      <c:pt idx="5582">
                        <c:v>6386871.2629434653</c:v>
                      </c:pt>
                      <c:pt idx="5583">
                        <c:v>6386805.365244247</c:v>
                      </c:pt>
                      <c:pt idx="5584">
                        <c:v>6387034.4672565293</c:v>
                      </c:pt>
                      <c:pt idx="5585">
                        <c:v>6387148.6833101884</c:v>
                      </c:pt>
                      <c:pt idx="5586">
                        <c:v>6386776.8620910961</c:v>
                      </c:pt>
                      <c:pt idx="5587">
                        <c:v>6386955.1080909949</c:v>
                      </c:pt>
                      <c:pt idx="5588">
                        <c:v>6387250.3737822799</c:v>
                      </c:pt>
                      <c:pt idx="5589">
                        <c:v>6386663.658943885</c:v>
                      </c:pt>
                      <c:pt idx="5590">
                        <c:v>6386776.9053619858</c:v>
                      </c:pt>
                      <c:pt idx="5591">
                        <c:v>6387091.1607140768</c:v>
                      </c:pt>
                      <c:pt idx="5592">
                        <c:v>6386830.3664139938</c:v>
                      </c:pt>
                      <c:pt idx="5593">
                        <c:v>6386785.6293757344</c:v>
                      </c:pt>
                      <c:pt idx="5594">
                        <c:v>6386845.9010712132</c:v>
                      </c:pt>
                      <c:pt idx="5595">
                        <c:v>6387230.2405206645</c:v>
                      </c:pt>
                      <c:pt idx="5596">
                        <c:v>6386651.5393278897</c:v>
                      </c:pt>
                      <c:pt idx="5597">
                        <c:v>6386657.9059443707</c:v>
                      </c:pt>
                      <c:pt idx="5598">
                        <c:v>6386926.2908862708</c:v>
                      </c:pt>
                      <c:pt idx="5599">
                        <c:v>6386873.6939479914</c:v>
                      </c:pt>
                      <c:pt idx="5600">
                        <c:v>6386951.0549962483</c:v>
                      </c:pt>
                      <c:pt idx="5601">
                        <c:v>6386662.3634685352</c:v>
                      </c:pt>
                      <c:pt idx="5602">
                        <c:v>6387131.7297214726</c:v>
                      </c:pt>
                      <c:pt idx="5603">
                        <c:v>6386902.1641369145</c:v>
                      </c:pt>
                      <c:pt idx="5604">
                        <c:v>6387256.5553563097</c:v>
                      </c:pt>
                      <c:pt idx="5605">
                        <c:v>6386667.0148034478</c:v>
                      </c:pt>
                      <c:pt idx="5606">
                        <c:v>6386931.4304253515</c:v>
                      </c:pt>
                      <c:pt idx="5607">
                        <c:v>6387233.9143426707</c:v>
                      </c:pt>
                      <c:pt idx="5608">
                        <c:v>6386924.4152598782</c:v>
                      </c:pt>
                      <c:pt idx="5609">
                        <c:v>6387042.9329863554</c:v>
                      </c:pt>
                      <c:pt idx="5610">
                        <c:v>6386539.4673336195</c:v>
                      </c:pt>
                      <c:pt idx="5611">
                        <c:v>6387295.0181152998</c:v>
                      </c:pt>
                      <c:pt idx="5612">
                        <c:v>6386843.5851471173</c:v>
                      </c:pt>
                      <c:pt idx="5613">
                        <c:v>6386646.1682468588</c:v>
                      </c:pt>
                      <c:pt idx="5614">
                        <c:v>6387015.6426667394</c:v>
                      </c:pt>
                      <c:pt idx="5615">
                        <c:v>6386995.1125071282</c:v>
                      </c:pt>
                      <c:pt idx="5616">
                        <c:v>6386990.7034049584</c:v>
                      </c:pt>
                      <c:pt idx="5617">
                        <c:v>6386627.2472001826</c:v>
                      </c:pt>
                      <c:pt idx="5618">
                        <c:v>6387179.7965315236</c:v>
                      </c:pt>
                      <c:pt idx="5619">
                        <c:v>6386866.4146169657</c:v>
                      </c:pt>
                      <c:pt idx="5620">
                        <c:v>6386840.0481891586</c:v>
                      </c:pt>
                      <c:pt idx="5621">
                        <c:v>6386727.6970745446</c:v>
                      </c:pt>
                      <c:pt idx="5622">
                        <c:v>6387134.3611015147</c:v>
                      </c:pt>
                      <c:pt idx="5623">
                        <c:v>6387162.0401003798</c:v>
                      </c:pt>
                      <c:pt idx="5624">
                        <c:v>6387112.733903355</c:v>
                      </c:pt>
                      <c:pt idx="5625">
                        <c:v>6386764.4423445342</c:v>
                      </c:pt>
                      <c:pt idx="5626">
                        <c:v>6387169.9726043204</c:v>
                      </c:pt>
                      <c:pt idx="5627">
                        <c:v>6387323.6156996656</c:v>
                      </c:pt>
                      <c:pt idx="5628">
                        <c:v>6387064.3924437817</c:v>
                      </c:pt>
                      <c:pt idx="5629">
                        <c:v>6386683.0642054388</c:v>
                      </c:pt>
                      <c:pt idx="5630">
                        <c:v>6387085.8697707048</c:v>
                      </c:pt>
                      <c:pt idx="5631">
                        <c:v>6386997.5695599727</c:v>
                      </c:pt>
                      <c:pt idx="5632">
                        <c:v>6387069.4682975346</c:v>
                      </c:pt>
                      <c:pt idx="5633">
                        <c:v>6387060.3355940245</c:v>
                      </c:pt>
                      <c:pt idx="5634">
                        <c:v>6386774.0307838703</c:v>
                      </c:pt>
                      <c:pt idx="5635">
                        <c:v>6387044.7843356486</c:v>
                      </c:pt>
                      <c:pt idx="5636">
                        <c:v>6386907.5410546958</c:v>
                      </c:pt>
                      <c:pt idx="5637">
                        <c:v>6387134.3009023527</c:v>
                      </c:pt>
                      <c:pt idx="5638">
                        <c:v>6386702.1297661299</c:v>
                      </c:pt>
                      <c:pt idx="5639">
                        <c:v>6386672.9717470966</c:v>
                      </c:pt>
                      <c:pt idx="5640">
                        <c:v>6387234.8266983368</c:v>
                      </c:pt>
                      <c:pt idx="5641">
                        <c:v>6387238.694474576</c:v>
                      </c:pt>
                      <c:pt idx="5642">
                        <c:v>6386520.574932171</c:v>
                      </c:pt>
                      <c:pt idx="5643">
                        <c:v>6386606.4679290848</c:v>
                      </c:pt>
                      <c:pt idx="5644">
                        <c:v>6387338.3733248729</c:v>
                      </c:pt>
                      <c:pt idx="5645">
                        <c:v>6386877.2909806622</c:v>
                      </c:pt>
                      <c:pt idx="5646">
                        <c:v>6386564.2207591347</c:v>
                      </c:pt>
                      <c:pt idx="5647">
                        <c:v>6387120.0956554012</c:v>
                      </c:pt>
                      <c:pt idx="5648">
                        <c:v>6387227.0393854314</c:v>
                      </c:pt>
                      <c:pt idx="5649">
                        <c:v>6386980.9278097982</c:v>
                      </c:pt>
                      <c:pt idx="5650">
                        <c:v>6386942.9524114039</c:v>
                      </c:pt>
                      <c:pt idx="5651">
                        <c:v>6386886.8640129706</c:v>
                      </c:pt>
                      <c:pt idx="5652">
                        <c:v>6387311.9119188767</c:v>
                      </c:pt>
                      <c:pt idx="5653">
                        <c:v>6387213.8461814355</c:v>
                      </c:pt>
                      <c:pt idx="5654">
                        <c:v>6387205.7815730674</c:v>
                      </c:pt>
                      <c:pt idx="5655">
                        <c:v>6386768.7180781486</c:v>
                      </c:pt>
                      <c:pt idx="5656">
                        <c:v>6387012.5876032533</c:v>
                      </c:pt>
                      <c:pt idx="5657">
                        <c:v>6387025.5845725546</c:v>
                      </c:pt>
                      <c:pt idx="5658">
                        <c:v>6387335.5927698025</c:v>
                      </c:pt>
                      <c:pt idx="5659">
                        <c:v>6386899.6120693106</c:v>
                      </c:pt>
                      <c:pt idx="5660">
                        <c:v>6386788.6423468012</c:v>
                      </c:pt>
                      <c:pt idx="5661">
                        <c:v>6386993.6834793864</c:v>
                      </c:pt>
                      <c:pt idx="5662">
                        <c:v>6386961.7353455536</c:v>
                      </c:pt>
                      <c:pt idx="5663">
                        <c:v>6386779.7978251511</c:v>
                      </c:pt>
                      <c:pt idx="5664">
                        <c:v>6386659.8019192368</c:v>
                      </c:pt>
                      <c:pt idx="5665">
                        <c:v>6387039.8753825435</c:v>
                      </c:pt>
                      <c:pt idx="5666">
                        <c:v>6387303.9592165342</c:v>
                      </c:pt>
                      <c:pt idx="5667">
                        <c:v>6386828.0533051305</c:v>
                      </c:pt>
                      <c:pt idx="5668">
                        <c:v>6387146.1575335516</c:v>
                      </c:pt>
                      <c:pt idx="5669">
                        <c:v>6386989.2717883037</c:v>
                      </c:pt>
                      <c:pt idx="5670">
                        <c:v>6386555.3959571626</c:v>
                      </c:pt>
                      <c:pt idx="5671">
                        <c:v>6386950.5299291592</c:v>
                      </c:pt>
                      <c:pt idx="5672">
                        <c:v>6387036.6735945698</c:v>
                      </c:pt>
                      <c:pt idx="5673">
                        <c:v>6386499.8268448943</c:v>
                      </c:pt>
                      <c:pt idx="5674">
                        <c:v>6387022.9895728491</c:v>
                      </c:pt>
                      <c:pt idx="5675">
                        <c:v>6387286.1616723528</c:v>
                      </c:pt>
                      <c:pt idx="5676">
                        <c:v>6387030.3430385096</c:v>
                      </c:pt>
                      <c:pt idx="5677">
                        <c:v>6387046.5335675981</c:v>
                      </c:pt>
                      <c:pt idx="5678">
                        <c:v>6386803.7331570582</c:v>
                      </c:pt>
                      <c:pt idx="5679">
                        <c:v>6386916.8012835672</c:v>
                      </c:pt>
                      <c:pt idx="5680">
                        <c:v>6387316.9285218976</c:v>
                      </c:pt>
                      <c:pt idx="5681">
                        <c:v>6386828.0547040533</c:v>
                      </c:pt>
                      <c:pt idx="5682">
                        <c:v>6386492.3211423075</c:v>
                      </c:pt>
                      <c:pt idx="5683">
                        <c:v>6387111.4651586032</c:v>
                      </c:pt>
                      <c:pt idx="5684">
                        <c:v>6386930.6079280367</c:v>
                      </c:pt>
                      <c:pt idx="5685">
                        <c:v>6387270.7494618017</c:v>
                      </c:pt>
                      <c:pt idx="5686">
                        <c:v>6387070.960901631</c:v>
                      </c:pt>
                      <c:pt idx="5687">
                        <c:v>6386694.1811627168</c:v>
                      </c:pt>
                      <c:pt idx="5688">
                        <c:v>6386920.4101463808</c:v>
                      </c:pt>
                      <c:pt idx="5689">
                        <c:v>6387209.6477550464</c:v>
                      </c:pt>
                      <c:pt idx="5690">
                        <c:v>6386975.8224672554</c:v>
                      </c:pt>
                      <c:pt idx="5691">
                        <c:v>6386912.0671494184</c:v>
                      </c:pt>
                      <c:pt idx="5692">
                        <c:v>6386699.3202801626</c:v>
                      </c:pt>
                      <c:pt idx="5693">
                        <c:v>6387059.5100534884</c:v>
                      </c:pt>
                      <c:pt idx="5694">
                        <c:v>6387149.6980566047</c:v>
                      </c:pt>
                      <c:pt idx="5695">
                        <c:v>6386672.8843065957</c:v>
                      </c:pt>
                      <c:pt idx="5696">
                        <c:v>6387099.0688203508</c:v>
                      </c:pt>
                      <c:pt idx="5697">
                        <c:v>6387139.3238987271</c:v>
                      </c:pt>
                      <c:pt idx="5698">
                        <c:v>6386978.5149509721</c:v>
                      </c:pt>
                      <c:pt idx="5699">
                        <c:v>6386692.7767062057</c:v>
                      </c:pt>
                      <c:pt idx="5700">
                        <c:v>6387265.0467150752</c:v>
                      </c:pt>
                      <c:pt idx="5701">
                        <c:v>6386572.324885305</c:v>
                      </c:pt>
                      <c:pt idx="5702">
                        <c:v>6387150.6111256508</c:v>
                      </c:pt>
                      <c:pt idx="5703">
                        <c:v>6386880.905345886</c:v>
                      </c:pt>
                      <c:pt idx="5704">
                        <c:v>6386779.2074567974</c:v>
                      </c:pt>
                      <c:pt idx="5705">
                        <c:v>6387074.5173701644</c:v>
                      </c:pt>
                      <c:pt idx="5706">
                        <c:v>6387019.8349987566</c:v>
                      </c:pt>
                      <c:pt idx="5707">
                        <c:v>6386989.160256316</c:v>
                      </c:pt>
                      <c:pt idx="5708">
                        <c:v>6386514.4930575499</c:v>
                      </c:pt>
                      <c:pt idx="5709">
                        <c:v>6387395.8333181217</c:v>
                      </c:pt>
                      <c:pt idx="5710">
                        <c:v>6386926.1809546323</c:v>
                      </c:pt>
                      <c:pt idx="5711">
                        <c:v>6386783.5358846206</c:v>
                      </c:pt>
                      <c:pt idx="5712">
                        <c:v>6387401.8980265427</c:v>
                      </c:pt>
                      <c:pt idx="5713">
                        <c:v>6386850.2672997713</c:v>
                      </c:pt>
                      <c:pt idx="5714">
                        <c:v>6386949.6436245749</c:v>
                      </c:pt>
                      <c:pt idx="5715">
                        <c:v>6387277.0269221189</c:v>
                      </c:pt>
                      <c:pt idx="5716">
                        <c:v>6386837.4171144459</c:v>
                      </c:pt>
                      <c:pt idx="5717">
                        <c:v>6387117.8141244715</c:v>
                      </c:pt>
                      <c:pt idx="5718">
                        <c:v>6386534.2178759743</c:v>
                      </c:pt>
                      <c:pt idx="5719">
                        <c:v>6386984.6282935841</c:v>
                      </c:pt>
                      <c:pt idx="5720">
                        <c:v>6387277.045302772</c:v>
                      </c:pt>
                      <c:pt idx="5721">
                        <c:v>6386915.4688298451</c:v>
                      </c:pt>
                      <c:pt idx="5722">
                        <c:v>6386903.8988019321</c:v>
                      </c:pt>
                      <c:pt idx="5723">
                        <c:v>6386770.3351469776</c:v>
                      </c:pt>
                      <c:pt idx="5724">
                        <c:v>6387117.7777937306</c:v>
                      </c:pt>
                      <c:pt idx="5725">
                        <c:v>6387175.152575179</c:v>
                      </c:pt>
                      <c:pt idx="5726">
                        <c:v>6386637.597726576</c:v>
                      </c:pt>
                      <c:pt idx="5727">
                        <c:v>6387359.0490806261</c:v>
                      </c:pt>
                      <c:pt idx="5728">
                        <c:v>6387464.5065679913</c:v>
                      </c:pt>
                      <c:pt idx="5729">
                        <c:v>6386641.970120105</c:v>
                      </c:pt>
                      <c:pt idx="5730">
                        <c:v>6386890.3652365319</c:v>
                      </c:pt>
                      <c:pt idx="5731">
                        <c:v>6387477.8308272995</c:v>
                      </c:pt>
                      <c:pt idx="5732">
                        <c:v>6387007.2277820259</c:v>
                      </c:pt>
                      <c:pt idx="5733">
                        <c:v>6386643.6953649689</c:v>
                      </c:pt>
                      <c:pt idx="5734">
                        <c:v>6387374.1688986514</c:v>
                      </c:pt>
                      <c:pt idx="5735">
                        <c:v>6387446.573479685</c:v>
                      </c:pt>
                      <c:pt idx="5736">
                        <c:v>6386775.9738656403</c:v>
                      </c:pt>
                      <c:pt idx="5737">
                        <c:v>6386793.520201399</c:v>
                      </c:pt>
                      <c:pt idx="5738">
                        <c:v>6387336.932257548</c:v>
                      </c:pt>
                      <c:pt idx="5739">
                        <c:v>6387081.4152204609</c:v>
                      </c:pt>
                      <c:pt idx="5740">
                        <c:v>6386955.9039610941</c:v>
                      </c:pt>
                      <c:pt idx="5741">
                        <c:v>6386834.323128215</c:v>
                      </c:pt>
                      <c:pt idx="5742">
                        <c:v>6386694.8133430658</c:v>
                      </c:pt>
                      <c:pt idx="5743">
                        <c:v>6386975.3092540465</c:v>
                      </c:pt>
                      <c:pt idx="5744">
                        <c:v>6387230.8107975097</c:v>
                      </c:pt>
                      <c:pt idx="5745">
                        <c:v>6387126.3179105222</c:v>
                      </c:pt>
                      <c:pt idx="5746">
                        <c:v>6386656.8305308511</c:v>
                      </c:pt>
                      <c:pt idx="5747">
                        <c:v>6387164.3485969603</c:v>
                      </c:pt>
                      <c:pt idx="5748">
                        <c:v>6387286.8720479999</c:v>
                      </c:pt>
                      <c:pt idx="5749">
                        <c:v>6387166.4008238027</c:v>
                      </c:pt>
                      <c:pt idx="5750">
                        <c:v>6387139.9348648703</c:v>
                      </c:pt>
                      <c:pt idx="5751">
                        <c:v>6386707.4741123719</c:v>
                      </c:pt>
                      <c:pt idx="5752">
                        <c:v>6387219.0185081325</c:v>
                      </c:pt>
                      <c:pt idx="5753">
                        <c:v>6386882.5679946272</c:v>
                      </c:pt>
                      <c:pt idx="5754">
                        <c:v>6387592.0465510441</c:v>
                      </c:pt>
                      <c:pt idx="5755">
                        <c:v>6387074.6721674511</c:v>
                      </c:pt>
                      <c:pt idx="5756">
                        <c:v>6387052.2366974028</c:v>
                      </c:pt>
                      <c:pt idx="5757">
                        <c:v>6386959.8060931191</c:v>
                      </c:pt>
                      <c:pt idx="5758">
                        <c:v>6386872.3803002294</c:v>
                      </c:pt>
                      <c:pt idx="5759">
                        <c:v>6386686.959264975</c:v>
                      </c:pt>
                      <c:pt idx="5760">
                        <c:v>6386769.5429341951</c:v>
                      </c:pt>
                      <c:pt idx="5761">
                        <c:v>6386880.1312553249</c:v>
                      </c:pt>
                      <c:pt idx="5762">
                        <c:v>6386815.7241763845</c:v>
                      </c:pt>
                      <c:pt idx="5763">
                        <c:v>6387115.321645977</c:v>
                      </c:pt>
                      <c:pt idx="5764">
                        <c:v>6386996.9236132791</c:v>
                      </c:pt>
                      <c:pt idx="5765">
                        <c:v>6387387.5300280349</c:v>
                      </c:pt>
                      <c:pt idx="5766">
                        <c:v>6387192.14084055</c:v>
                      </c:pt>
                      <c:pt idx="5767">
                        <c:v>6386807.6795163192</c:v>
                      </c:pt>
                      <c:pt idx="5768">
                        <c:v>6387084.3656115504</c:v>
                      </c:pt>
                      <c:pt idx="5769">
                        <c:v>6386758.9894347768</c:v>
                      </c:pt>
                      <c:pt idx="5770">
                        <c:v>6386973.6174612483</c:v>
                      </c:pt>
                      <c:pt idx="5771">
                        <c:v>6387413.2496439982</c:v>
                      </c:pt>
                      <c:pt idx="5772">
                        <c:v>6386995.885936588</c:v>
                      </c:pt>
                      <c:pt idx="5773">
                        <c:v>6386652.5262930943</c:v>
                      </c:pt>
                      <c:pt idx="5774">
                        <c:v>6387376.1706681084</c:v>
                      </c:pt>
                      <c:pt idx="5775">
                        <c:v>6386700.8190167313</c:v>
                      </c:pt>
                      <c:pt idx="5776">
                        <c:v>6386945.4712945614</c:v>
                      </c:pt>
                      <c:pt idx="5777">
                        <c:v>6387214.127457696</c:v>
                      </c:pt>
                      <c:pt idx="5778">
                        <c:v>6386990.7874627225</c:v>
                      </c:pt>
                      <c:pt idx="5779">
                        <c:v>6386608.4512667134</c:v>
                      </c:pt>
                      <c:pt idx="5780">
                        <c:v>6387083.1188272201</c:v>
                      </c:pt>
                      <c:pt idx="5781">
                        <c:v>6387571.7901022686</c:v>
                      </c:pt>
                      <c:pt idx="5782">
                        <c:v>6386711.4650503555</c:v>
                      </c:pt>
                      <c:pt idx="5783">
                        <c:v>6386794.1436304385</c:v>
                      </c:pt>
                      <c:pt idx="5784">
                        <c:v>6387310.825801935</c:v>
                      </c:pt>
                      <c:pt idx="5785">
                        <c:v>6386852.5115247173</c:v>
                      </c:pt>
                      <c:pt idx="5786">
                        <c:v>6386594.2007591035</c:v>
                      </c:pt>
                      <c:pt idx="5787">
                        <c:v>6387239.893465857</c:v>
                      </c:pt>
                      <c:pt idx="5788">
                        <c:v>6387091.5896061789</c:v>
                      </c:pt>
                      <c:pt idx="5789">
                        <c:v>6386754.2891417043</c:v>
                      </c:pt>
                      <c:pt idx="5790">
                        <c:v>6386991.9920344958</c:v>
                      </c:pt>
                      <c:pt idx="5791">
                        <c:v>6387342.6982470416</c:v>
                      </c:pt>
                      <c:pt idx="5792">
                        <c:v>6386664.407742247</c:v>
                      </c:pt>
                      <c:pt idx="5793">
                        <c:v>6386820.1204834338</c:v>
                      </c:pt>
                      <c:pt idx="5794">
                        <c:v>6387341.8364343327</c:v>
                      </c:pt>
                      <c:pt idx="5795">
                        <c:v>6386918.5555590792</c:v>
                      </c:pt>
                      <c:pt idx="5796">
                        <c:v>6387022.2778222105</c:v>
                      </c:pt>
                      <c:pt idx="5797">
                        <c:v>6387030.9257556628</c:v>
                      </c:pt>
                      <c:pt idx="5798">
                        <c:v>6387027.72176186</c:v>
                      </c:pt>
                      <c:pt idx="5799">
                        <c:v>6387021.2982904995</c:v>
                      </c:pt>
                      <c:pt idx="5800">
                        <c:v>6386705.935424271</c:v>
                      </c:pt>
                      <c:pt idx="5801">
                        <c:v>6386914.6435243767</c:v>
                      </c:pt>
                      <c:pt idx="5802">
                        <c:v>6387464.199202124</c:v>
                      </c:pt>
                      <c:pt idx="5803">
                        <c:v>6386652.8940104498</c:v>
                      </c:pt>
                      <c:pt idx="5804">
                        <c:v>6386716.6701650834</c:v>
                      </c:pt>
                      <c:pt idx="5805">
                        <c:v>6387491.2256281413</c:v>
                      </c:pt>
                      <c:pt idx="5806">
                        <c:v>6386840.9205495585</c:v>
                      </c:pt>
                      <c:pt idx="5807">
                        <c:v>6386746.6188778058</c:v>
                      </c:pt>
                      <c:pt idx="5808">
                        <c:v>6387396.3205748405</c:v>
                      </c:pt>
                      <c:pt idx="5809">
                        <c:v>6387004.025603042</c:v>
                      </c:pt>
                      <c:pt idx="5810">
                        <c:v>6386796.7339252112</c:v>
                      </c:pt>
                      <c:pt idx="5811">
                        <c:v>6387040.4455045648</c:v>
                      </c:pt>
                      <c:pt idx="5812">
                        <c:v>6386985.1603047289</c:v>
                      </c:pt>
                      <c:pt idx="5813">
                        <c:v>6386725.8782897368</c:v>
                      </c:pt>
                      <c:pt idx="5814">
                        <c:v>6387035.5994240232</c:v>
                      </c:pt>
                      <c:pt idx="5815">
                        <c:v>6387071.3236724194</c:v>
                      </c:pt>
                      <c:pt idx="5816">
                        <c:v>6387123.0510001509</c:v>
                      </c:pt>
                      <c:pt idx="5817">
                        <c:v>6386986.7813728303</c:v>
                      </c:pt>
                      <c:pt idx="5818">
                        <c:v>6387269.5147564532</c:v>
                      </c:pt>
                      <c:pt idx="5819">
                        <c:v>6387081.1726070484</c:v>
                      </c:pt>
                      <c:pt idx="5820">
                        <c:v>6386450.9020237373</c:v>
                      </c:pt>
                      <c:pt idx="5821">
                        <c:v>6387327.6344617503</c:v>
                      </c:pt>
                      <c:pt idx="5822">
                        <c:v>6386797.3698873529</c:v>
                      </c:pt>
                      <c:pt idx="5823">
                        <c:v>6387042.1082671843</c:v>
                      </c:pt>
                      <c:pt idx="5824">
                        <c:v>6386919.7708506044</c:v>
                      </c:pt>
                      <c:pt idx="5825">
                        <c:v>6387073.5051519619</c:v>
                      </c:pt>
                      <c:pt idx="5826">
                        <c:v>6387134.2424198119</c:v>
                      </c:pt>
                      <c:pt idx="5827">
                        <c:v>6386651.9826210346</c:v>
                      </c:pt>
                      <c:pt idx="5828">
                        <c:v>6387261.5678477846</c:v>
                      </c:pt>
                      <c:pt idx="5829">
                        <c:v>6387005.2940411614</c:v>
                      </c:pt>
                      <c:pt idx="5830">
                        <c:v>6386956.9441833077</c:v>
                      </c:pt>
                      <c:pt idx="5831">
                        <c:v>6386741.6665670294</c:v>
                      </c:pt>
                      <c:pt idx="5832">
                        <c:v>6386784.3128093341</c:v>
                      </c:pt>
                      <c:pt idx="5833">
                        <c:v>6387320.9521214198</c:v>
                      </c:pt>
                      <c:pt idx="5834">
                        <c:v>6386666.664030971</c:v>
                      </c:pt>
                      <c:pt idx="5835">
                        <c:v>6386977.3791554384</c:v>
                      </c:pt>
                      <c:pt idx="5836">
                        <c:v>6387066.0974589456</c:v>
                      </c:pt>
                      <c:pt idx="5837">
                        <c:v>6386973.8189060148</c:v>
                      </c:pt>
                      <c:pt idx="5838">
                        <c:v>6386871.5434615677</c:v>
                      </c:pt>
                      <c:pt idx="5839">
                        <c:v>6386798.2710909145</c:v>
                      </c:pt>
                      <c:pt idx="5840">
                        <c:v>6387230.9221435171</c:v>
                      </c:pt>
                      <c:pt idx="5841">
                        <c:v>6386989.566207598</c:v>
                      </c:pt>
                      <c:pt idx="5842">
                        <c:v>6386841.3629360991</c:v>
                      </c:pt>
                      <c:pt idx="5843">
                        <c:v>6386990.9333295086</c:v>
                      </c:pt>
                      <c:pt idx="5844">
                        <c:v>6386879.6465909379</c:v>
                      </c:pt>
                      <c:pt idx="5845">
                        <c:v>6387409.4429615103</c:v>
                      </c:pt>
                      <c:pt idx="5846">
                        <c:v>6386842.0125179514</c:v>
                      </c:pt>
                      <c:pt idx="5847">
                        <c:v>6387025.8053148976</c:v>
                      </c:pt>
                      <c:pt idx="5848">
                        <c:v>6386985.5311605688</c:v>
                      </c:pt>
                      <c:pt idx="5849">
                        <c:v>6387165.2600647323</c:v>
                      </c:pt>
                      <c:pt idx="5850">
                        <c:v>6386926.9919932671</c:v>
                      </c:pt>
                      <c:pt idx="5851">
                        <c:v>6386827.7269124342</c:v>
                      </c:pt>
                      <c:pt idx="5852">
                        <c:v>6387003.3846115181</c:v>
                      </c:pt>
                      <c:pt idx="5853">
                        <c:v>6387246.11552379</c:v>
                      </c:pt>
                      <c:pt idx="5854">
                        <c:v>6386673.8494377341</c:v>
                      </c:pt>
                      <c:pt idx="5855">
                        <c:v>6387106.5863198685</c:v>
                      </c:pt>
                      <c:pt idx="5856">
                        <c:v>6387336.4064179743</c:v>
                      </c:pt>
                      <c:pt idx="5857">
                        <c:v>6386790.1590259755</c:v>
                      </c:pt>
                      <c:pt idx="5858">
                        <c:v>6386913.8340634294</c:v>
                      </c:pt>
                      <c:pt idx="5859">
                        <c:v>6386830.6626264146</c:v>
                      </c:pt>
                      <c:pt idx="5860">
                        <c:v>6386839.4235322271</c:v>
                      </c:pt>
                      <c:pt idx="5861">
                        <c:v>6387109.1871053977</c:v>
                      </c:pt>
                      <c:pt idx="5862">
                        <c:v>6387487.0336614763</c:v>
                      </c:pt>
                      <c:pt idx="5863">
                        <c:v>6386717.7320007356</c:v>
                      </c:pt>
                      <c:pt idx="5864">
                        <c:v>6386802.5032886993</c:v>
                      </c:pt>
                      <c:pt idx="5865">
                        <c:v>6387149.2771281982</c:v>
                      </c:pt>
                      <c:pt idx="5866">
                        <c:v>6386971.9729764955</c:v>
                      </c:pt>
                      <c:pt idx="5867">
                        <c:v>6386988.7419455443</c:v>
                      </c:pt>
                      <c:pt idx="5868">
                        <c:v>6386912.4328528428</c:v>
                      </c:pt>
                      <c:pt idx="5869">
                        <c:v>6387321.3583011683</c:v>
                      </c:pt>
                      <c:pt idx="5870">
                        <c:v>6386570.0643102545</c:v>
                      </c:pt>
                      <c:pt idx="5871">
                        <c:v>6387160.7627103245</c:v>
                      </c:pt>
                      <c:pt idx="5872">
                        <c:v>6387044.6151179029</c:v>
                      </c:pt>
                      <c:pt idx="5873">
                        <c:v>6386716.39923386</c:v>
                      </c:pt>
                      <c:pt idx="5874">
                        <c:v>6387526.1049878355</c:v>
                      </c:pt>
                      <c:pt idx="5875">
                        <c:v>6387074.8031334113</c:v>
                      </c:pt>
                      <c:pt idx="5876">
                        <c:v>6386946.5747267865</c:v>
                      </c:pt>
                      <c:pt idx="5877">
                        <c:v>6386980.4297829345</c:v>
                      </c:pt>
                      <c:pt idx="5878">
                        <c:v>6386875.1353935981</c:v>
                      </c:pt>
                      <c:pt idx="5879">
                        <c:v>6387510.914434135</c:v>
                      </c:pt>
                      <c:pt idx="5880">
                        <c:v>6386612.8578184759</c:v>
                      </c:pt>
                      <c:pt idx="5881">
                        <c:v>6387039.5806162423</c:v>
                      </c:pt>
                      <c:pt idx="5882">
                        <c:v>6387212.376635937</c:v>
                      </c:pt>
                      <c:pt idx="5883">
                        <c:v>6387195.1749308063</c:v>
                      </c:pt>
                      <c:pt idx="5884">
                        <c:v>6387079.9754754724</c:v>
                      </c:pt>
                      <c:pt idx="5885">
                        <c:v>6386937.7782448428</c:v>
                      </c:pt>
                      <c:pt idx="5886">
                        <c:v>6387027.6642325735</c:v>
                      </c:pt>
                      <c:pt idx="5887">
                        <c:v>6387055.400228098</c:v>
                      </c:pt>
                      <c:pt idx="5888">
                        <c:v>6387004.2904691398</c:v>
                      </c:pt>
                      <c:pt idx="5889">
                        <c:v>6386929.0305974549</c:v>
                      </c:pt>
                      <c:pt idx="5890">
                        <c:v>6386962.7627335908</c:v>
                      </c:pt>
                      <c:pt idx="5891">
                        <c:v>6387294.6494264677</c:v>
                      </c:pt>
                      <c:pt idx="5892">
                        <c:v>6387071.385776842</c:v>
                      </c:pt>
                      <c:pt idx="5893">
                        <c:v>6387190.2767107245</c:v>
                      </c:pt>
                      <c:pt idx="5894">
                        <c:v>6387016.0984279364</c:v>
                      </c:pt>
                      <c:pt idx="5895">
                        <c:v>6386775.9221336963</c:v>
                      </c:pt>
                      <c:pt idx="5896">
                        <c:v>6387314.6665250435</c:v>
                      </c:pt>
                      <c:pt idx="5897">
                        <c:v>6387189.4842531439</c:v>
                      </c:pt>
                      <c:pt idx="5898">
                        <c:v>6387067.3040140849</c:v>
                      </c:pt>
                      <c:pt idx="5899">
                        <c:v>6386848.1257851934</c:v>
                      </c:pt>
                      <c:pt idx="5900">
                        <c:v>6386625.9495440517</c:v>
                      </c:pt>
                      <c:pt idx="5901">
                        <c:v>6387303.7752684904</c:v>
                      </c:pt>
                      <c:pt idx="5902">
                        <c:v>6387172.6029365882</c:v>
                      </c:pt>
                      <c:pt idx="5903">
                        <c:v>6386925.4325266676</c:v>
                      </c:pt>
                      <c:pt idx="5904">
                        <c:v>6386681.2640172923</c:v>
                      </c:pt>
                      <c:pt idx="5905">
                        <c:v>6386951.0973872673</c:v>
                      </c:pt>
                      <c:pt idx="5906">
                        <c:v>6386812.9326156322</c:v>
                      </c:pt>
                      <c:pt idx="5907">
                        <c:v>6387362.7696816605</c:v>
                      </c:pt>
                      <c:pt idx="5908">
                        <c:v>6387058.6085648565</c:v>
                      </c:pt>
                      <c:pt idx="5909">
                        <c:v>6387219.4492449556</c:v>
                      </c:pt>
                      <c:pt idx="5910">
                        <c:v>6386911.2917019147</c:v>
                      </c:pt>
                      <c:pt idx="5911">
                        <c:v>6386862.1359159192</c:v>
                      </c:pt>
                      <c:pt idx="5912">
                        <c:v>6386757.9818673721</c:v>
                      </c:pt>
                      <c:pt idx="5913">
                        <c:v>6387371.8295368962</c:v>
                      </c:pt>
                      <c:pt idx="5914">
                        <c:v>6386955.6789053297</c:v>
                      </c:pt>
                      <c:pt idx="5915">
                        <c:v>6387090.5299537256</c:v>
                      </c:pt>
                      <c:pt idx="5916">
                        <c:v>6386786.3826633478</c:v>
                      </c:pt>
                      <c:pt idx="5917">
                        <c:v>6386927.2370156692</c:v>
                      </c:pt>
                      <c:pt idx="5918">
                        <c:v>6387287.0929923672</c:v>
                      </c:pt>
                      <c:pt idx="5919">
                        <c:v>6386908.8688465469</c:v>
                      </c:pt>
                      <c:pt idx="5920">
                        <c:v>6387009.7998721022</c:v>
                      </c:pt>
                      <c:pt idx="5921">
                        <c:v>6386851.6607241714</c:v>
                      </c:pt>
                      <c:pt idx="5922">
                        <c:v>6387393.4413570026</c:v>
                      </c:pt>
                      <c:pt idx="5923">
                        <c:v>6387439.2954070671</c:v>
                      </c:pt>
                      <c:pt idx="5924">
                        <c:v>6386716.1510847192</c:v>
                      </c:pt>
                      <c:pt idx="5925">
                        <c:v>6387100.926477409</c:v>
                      </c:pt>
                      <c:pt idx="5926">
                        <c:v>6386953.7754675057</c:v>
                      </c:pt>
                      <c:pt idx="5927">
                        <c:v>6387027.7080646381</c:v>
                      </c:pt>
                      <c:pt idx="5928">
                        <c:v>6386961.4063350372</c:v>
                      </c:pt>
                      <c:pt idx="5929">
                        <c:v>6387037.2503219768</c:v>
                      </c:pt>
                      <c:pt idx="5930">
                        <c:v>6386870.0139188338</c:v>
                      </c:pt>
                      <c:pt idx="5931">
                        <c:v>6387263.8514768006</c:v>
                      </c:pt>
                      <c:pt idx="5932">
                        <c:v>6387074.7730063815</c:v>
                      </c:pt>
                      <c:pt idx="5933">
                        <c:v>6387107.7881629486</c:v>
                      </c:pt>
                      <c:pt idx="5934">
                        <c:v>6386855.5786208669</c:v>
                      </c:pt>
                      <c:pt idx="5935">
                        <c:v>6386733.5246808827</c:v>
                      </c:pt>
                      <c:pt idx="5936">
                        <c:v>6387423.4820774477</c:v>
                      </c:pt>
                      <c:pt idx="5937">
                        <c:v>6387107.3687793938</c:v>
                      </c:pt>
                      <c:pt idx="5938">
                        <c:v>6387140.2567449296</c:v>
                      </c:pt>
                      <c:pt idx="5939">
                        <c:v>6386684.1459599631</c:v>
                      </c:pt>
                      <c:pt idx="5940">
                        <c:v>6387149.0364105571</c:v>
                      </c:pt>
                      <c:pt idx="5941">
                        <c:v>6387171.9280829336</c:v>
                      </c:pt>
                      <c:pt idx="5942">
                        <c:v>6387006.8209634647</c:v>
                      </c:pt>
                      <c:pt idx="5943">
                        <c:v>6387028.6329893684</c:v>
                      </c:pt>
                      <c:pt idx="5944">
                        <c:v>6386786.518357465</c:v>
                      </c:pt>
                      <c:pt idx="5945">
                        <c:v>6387317.3228513394</c:v>
                      </c:pt>
                      <c:pt idx="5946">
                        <c:v>6387141.0363010112</c:v>
                      </c:pt>
                      <c:pt idx="5947">
                        <c:v>6386853.9782451689</c:v>
                      </c:pt>
                      <c:pt idx="5948">
                        <c:v>6387159.8493040306</c:v>
                      </c:pt>
                      <c:pt idx="5949">
                        <c:v>6387101.6394350585</c:v>
                      </c:pt>
                      <c:pt idx="5950">
                        <c:v>6386936.4210049203</c:v>
                      </c:pt>
                      <c:pt idx="5951">
                        <c:v>6386989.276661831</c:v>
                      </c:pt>
                      <c:pt idx="5952">
                        <c:v>6386948.0513587212</c:v>
                      </c:pt>
                      <c:pt idx="5953">
                        <c:v>6386957.9003272271</c:v>
                      </c:pt>
                      <c:pt idx="5954">
                        <c:v>6387205.7509791525</c:v>
                      </c:pt>
                      <c:pt idx="5955">
                        <c:v>6386840.6032957332</c:v>
                      </c:pt>
                      <c:pt idx="5956">
                        <c:v>6386955.4572584154</c:v>
                      </c:pt>
                      <c:pt idx="5957">
                        <c:v>6387338.3128488502</c:v>
                      </c:pt>
                      <c:pt idx="5958">
                        <c:v>6386745.1700488953</c:v>
                      </c:pt>
                      <c:pt idx="5959">
                        <c:v>6386982.0288406098</c:v>
                      </c:pt>
                      <c:pt idx="5960">
                        <c:v>6386738.889206253</c:v>
                      </c:pt>
                      <c:pt idx="5961">
                        <c:v>6387052.7511282805</c:v>
                      </c:pt>
                      <c:pt idx="5962">
                        <c:v>6387244.6145893466</c:v>
                      </c:pt>
                      <c:pt idx="5963">
                        <c:v>6386836.4795722943</c:v>
                      </c:pt>
                      <c:pt idx="5964">
                        <c:v>6386968.3460601624</c:v>
                      </c:pt>
                      <c:pt idx="5965">
                        <c:v>6387160.214036176</c:v>
                      </c:pt>
                      <c:pt idx="5966">
                        <c:v>6387177.0834837491</c:v>
                      </c:pt>
                      <c:pt idx="5967">
                        <c:v>6386957.9543864783</c:v>
                      </c:pt>
                      <c:pt idx="5968">
                        <c:v>6386800.8267281447</c:v>
                      </c:pt>
                      <c:pt idx="5969">
                        <c:v>6386855.7004927089</c:v>
                      </c:pt>
                      <c:pt idx="5970">
                        <c:v>6386895.5756643126</c:v>
                      </c:pt>
                      <c:pt idx="5971">
                        <c:v>6387108.4522272721</c:v>
                      </c:pt>
                      <c:pt idx="5972">
                        <c:v>6387004.3301660782</c:v>
                      </c:pt>
                      <c:pt idx="5973">
                        <c:v>6387070.126532333</c:v>
                      </c:pt>
                      <c:pt idx="5974">
                        <c:v>6386885.9972884599</c:v>
                      </c:pt>
                      <c:pt idx="5975">
                        <c:v>6387307.869485015</c:v>
                      </c:pt>
                      <c:pt idx="5976">
                        <c:v>6387139.576918981</c:v>
                      </c:pt>
                      <c:pt idx="5977">
                        <c:v>6387061.4321713103</c:v>
                      </c:pt>
                      <c:pt idx="5978">
                        <c:v>6386821.2890365347</c:v>
                      </c:pt>
                      <c:pt idx="5979">
                        <c:v>6387267.0642390614</c:v>
                      </c:pt>
                      <c:pt idx="5980">
                        <c:v>6386937.8310339823</c:v>
                      </c:pt>
                      <c:pt idx="5981">
                        <c:v>6386984.7563323481</c:v>
                      </c:pt>
                      <c:pt idx="5982">
                        <c:v>6386698.5265274066</c:v>
                      </c:pt>
                      <c:pt idx="5983">
                        <c:v>6386932.2883685203</c:v>
                      </c:pt>
                      <c:pt idx="5984">
                        <c:v>6387415.125525252</c:v>
                      </c:pt>
                      <c:pt idx="5985">
                        <c:v>6387204.9644959709</c:v>
                      </c:pt>
                      <c:pt idx="5986">
                        <c:v>6386889.8052604701</c:v>
                      </c:pt>
                      <c:pt idx="5987">
                        <c:v>6387159.6477987682</c:v>
                      </c:pt>
                      <c:pt idx="5988">
                        <c:v>6387137.4084489979</c:v>
                      </c:pt>
                      <c:pt idx="5989">
                        <c:v>6386785.3282447625</c:v>
                      </c:pt>
                      <c:pt idx="5990">
                        <c:v>6387321.1760967616</c:v>
                      </c:pt>
                      <c:pt idx="5991">
                        <c:v>6387083.9419547347</c:v>
                      </c:pt>
                      <c:pt idx="5992">
                        <c:v>6386854.7832889445</c:v>
                      </c:pt>
                      <c:pt idx="5993">
                        <c:v>6387338.7101099342</c:v>
                      </c:pt>
                      <c:pt idx="5994">
                        <c:v>6387065.4811125537</c:v>
                      </c:pt>
                      <c:pt idx="5995">
                        <c:v>6387053.3275797851</c:v>
                      </c:pt>
                      <c:pt idx="5996">
                        <c:v>6387042.1757571176</c:v>
                      </c:pt>
                      <c:pt idx="5997">
                        <c:v>6387154.0256255046</c:v>
                      </c:pt>
                      <c:pt idx="5998">
                        <c:v>6387357.8771661101</c:v>
                      </c:pt>
                      <c:pt idx="5999">
                        <c:v>6386836.7303603087</c:v>
                      </c:pt>
                      <c:pt idx="6000">
                        <c:v>6387422.5851896815</c:v>
                      </c:pt>
                      <c:pt idx="6001">
                        <c:v>6387283.5254742913</c:v>
                      </c:pt>
                      <c:pt idx="6002">
                        <c:v>6386685.309555673</c:v>
                      </c:pt>
                      <c:pt idx="6003">
                        <c:v>6387185.2529377164</c:v>
                      </c:pt>
                      <c:pt idx="6004">
                        <c:v>6387106.0400279909</c:v>
                      </c:pt>
                      <c:pt idx="6005">
                        <c:v>6387320.9864388462</c:v>
                      </c:pt>
                      <c:pt idx="6006">
                        <c:v>6387102.8603773164</c:v>
                      </c:pt>
                      <c:pt idx="6007">
                        <c:v>6386807.735720044</c:v>
                      </c:pt>
                      <c:pt idx="6008">
                        <c:v>6387170.6124513866</c:v>
                      </c:pt>
                      <c:pt idx="6009">
                        <c:v>6387050.4905558778</c:v>
                      </c:pt>
                      <c:pt idx="6010">
                        <c:v>6387117.3700182186</c:v>
                      </c:pt>
                      <c:pt idx="6011">
                        <c:v>6386721.2508232854</c:v>
                      </c:pt>
                      <c:pt idx="6012">
                        <c:v>6386862.1329561202</c:v>
                      </c:pt>
                      <c:pt idx="6013">
                        <c:v>6387335.0164019326</c:v>
                      </c:pt>
                      <c:pt idx="6014">
                        <c:v>6386718.9011460971</c:v>
                      </c:pt>
                      <c:pt idx="6015">
                        <c:v>6387035.7871741494</c:v>
                      </c:pt>
                      <c:pt idx="6016">
                        <c:v>6387167.6744717881</c:v>
                      </c:pt>
                      <c:pt idx="6017">
                        <c:v>6387006.563024872</c:v>
                      </c:pt>
                      <c:pt idx="6018">
                        <c:v>6386779.5367837027</c:v>
                      </c:pt>
                      <c:pt idx="6019">
                        <c:v>6387259.3537192671</c:v>
                      </c:pt>
                      <c:pt idx="6020">
                        <c:v>6387076.3298303792</c:v>
                      </c:pt>
                      <c:pt idx="6021">
                        <c:v>6386898.316959626</c:v>
                      </c:pt>
                      <c:pt idx="6022">
                        <c:v>6387009.2311428059</c:v>
                      </c:pt>
                      <c:pt idx="6023">
                        <c:v>6387091.230130258</c:v>
                      </c:pt>
                      <c:pt idx="6024">
                        <c:v>6387197.1561036576</c:v>
                      </c:pt>
                      <c:pt idx="6025">
                        <c:v>6386949.166682913</c:v>
                      </c:pt>
                      <c:pt idx="6026">
                        <c:v>6387240.104185422</c:v>
                      </c:pt>
                      <c:pt idx="6027">
                        <c:v>6387139.0423843982</c:v>
                      </c:pt>
                      <c:pt idx="6028">
                        <c:v>6386978.8974715741</c:v>
                      </c:pt>
                      <c:pt idx="6029">
                        <c:v>6387424.827151726</c:v>
                      </c:pt>
                      <c:pt idx="6030">
                        <c:v>6386896.7576154396</c:v>
                      </c:pt>
                      <c:pt idx="6031">
                        <c:v>6387166.6888539828</c:v>
                      </c:pt>
                      <c:pt idx="6032">
                        <c:v>6387208.5369486902</c:v>
                      </c:pt>
                      <c:pt idx="6033">
                        <c:v>6387344.5437392564</c:v>
                      </c:pt>
                      <c:pt idx="6034">
                        <c:v>6386927.4773609806</c:v>
                      </c:pt>
                      <c:pt idx="6035">
                        <c:v>6387059.4117223462</c:v>
                      </c:pt>
                      <c:pt idx="6036">
                        <c:v>6387636.4306696029</c:v>
                      </c:pt>
                      <c:pt idx="6037">
                        <c:v>6386926.3763741879</c:v>
                      </c:pt>
                      <c:pt idx="6038">
                        <c:v>6386866.3226838373</c:v>
                      </c:pt>
                      <c:pt idx="6039">
                        <c:v>6387031.353380437</c:v>
                      </c:pt>
                      <c:pt idx="6040">
                        <c:v>6387054.310768622</c:v>
                      </c:pt>
                      <c:pt idx="6041">
                        <c:v>6387283.2686317172</c:v>
                      </c:pt>
                      <c:pt idx="6042">
                        <c:v>6387045.226964429</c:v>
                      </c:pt>
                      <c:pt idx="6043">
                        <c:v>6386928.1857615253</c:v>
                      </c:pt>
                      <c:pt idx="6044">
                        <c:v>6386979.1450178288</c:v>
                      </c:pt>
                      <c:pt idx="6045">
                        <c:v>6387137.1047282228</c:v>
                      </c:pt>
                      <c:pt idx="6046">
                        <c:v>6387302.0648876457</c:v>
                      </c:pt>
                      <c:pt idx="6047">
                        <c:v>6387240.9416687554</c:v>
                      </c:pt>
                      <c:pt idx="6048">
                        <c:v>6386913.9766489416</c:v>
                      </c:pt>
                      <c:pt idx="6049">
                        <c:v>6386951.9382358128</c:v>
                      </c:pt>
                      <c:pt idx="6050">
                        <c:v>6387362.8164159684</c:v>
                      </c:pt>
                      <c:pt idx="6051">
                        <c:v>6386885.7689657491</c:v>
                      </c:pt>
                      <c:pt idx="6052">
                        <c:v>6386925.6381180575</c:v>
                      </c:pt>
                      <c:pt idx="6053">
                        <c:v>6387346.6657618256</c:v>
                      </c:pt>
                      <c:pt idx="6054">
                        <c:v>6386999.4520345721</c:v>
                      </c:pt>
                      <c:pt idx="6055">
                        <c:v>6387009.3869961826</c:v>
                      </c:pt>
                      <c:pt idx="6056">
                        <c:v>6387222.2385689942</c:v>
                      </c:pt>
                      <c:pt idx="6057">
                        <c:v>6386922.0808803849</c:v>
                      </c:pt>
                      <c:pt idx="6058">
                        <c:v>6386912.998324695</c:v>
                      </c:pt>
                      <c:pt idx="6059">
                        <c:v>6387372.9166886322</c:v>
                      </c:pt>
                      <c:pt idx="6060">
                        <c:v>6386697.8359619509</c:v>
                      </c:pt>
                      <c:pt idx="6061">
                        <c:v>6387193.7561345221</c:v>
                      </c:pt>
                      <c:pt idx="6062">
                        <c:v>6387263.6771963276</c:v>
                      </c:pt>
                      <c:pt idx="6063">
                        <c:v>6386811.5991374636</c:v>
                      </c:pt>
                      <c:pt idx="6064">
                        <c:v>6387154.4376072055</c:v>
                      </c:pt>
                      <c:pt idx="6065">
                        <c:v>6386981.3513891175</c:v>
                      </c:pt>
                      <c:pt idx="6066">
                        <c:v>6386912.2661313573</c:v>
                      </c:pt>
                      <c:pt idx="6067">
                        <c:v>6387238.1818232276</c:v>
                      </c:pt>
                      <c:pt idx="6068">
                        <c:v>6387130.0139970724</c:v>
                      </c:pt>
                      <c:pt idx="6069">
                        <c:v>6386904.8371194648</c:v>
                      </c:pt>
                      <c:pt idx="6070">
                        <c:v>6386796.6512891799</c:v>
                      </c:pt>
                      <c:pt idx="6071">
                        <c:v>6386951.5413379623</c:v>
                      </c:pt>
                      <c:pt idx="6072">
                        <c:v>6387301.432611051</c:v>
                      </c:pt>
                      <c:pt idx="6073">
                        <c:v>6386632.3250948135</c:v>
                      </c:pt>
                      <c:pt idx="6074">
                        <c:v>6387119.1340092048</c:v>
                      </c:pt>
                      <c:pt idx="6075">
                        <c:v>6387367.1037625065</c:v>
                      </c:pt>
                      <c:pt idx="6076">
                        <c:v>6387255.9999079956</c:v>
                      </c:pt>
                      <c:pt idx="6077">
                        <c:v>6386896.8124109721</c:v>
                      </c:pt>
                      <c:pt idx="6078">
                        <c:v>6387448.7009677738</c:v>
                      </c:pt>
                      <c:pt idx="6079">
                        <c:v>6387086.5058618421</c:v>
                      </c:pt>
                      <c:pt idx="6080">
                        <c:v>6386853.4719122509</c:v>
                      </c:pt>
                      <c:pt idx="6081">
                        <c:v>6387279.2793337731</c:v>
                      </c:pt>
                      <c:pt idx="6082">
                        <c:v>6387050.1629915675</c:v>
                      </c:pt>
                      <c:pt idx="6083">
                        <c:v>6387033.0479445718</c:v>
                      </c:pt>
                      <c:pt idx="6084">
                        <c:v>6386808.9341783654</c:v>
                      </c:pt>
                      <c:pt idx="6085">
                        <c:v>6387278.8216786897</c:v>
                      </c:pt>
                      <c:pt idx="6086">
                        <c:v>6387003.880313376</c:v>
                      </c:pt>
                      <c:pt idx="6087">
                        <c:v>6387051.7900819648</c:v>
                      </c:pt>
                      <c:pt idx="6088">
                        <c:v>6386837.6159359273</c:v>
                      </c:pt>
                      <c:pt idx="6089">
                        <c:v>6387257.5178141305</c:v>
                      </c:pt>
                      <c:pt idx="6090">
                        <c:v>6386952.3357634004</c:v>
                      </c:pt>
                      <c:pt idx="6091">
                        <c:v>6387286.3149567945</c:v>
                      </c:pt>
                      <c:pt idx="6092">
                        <c:v>6386712.2201860622</c:v>
                      </c:pt>
                      <c:pt idx="6093">
                        <c:v>6387378.2114381026</c:v>
                      </c:pt>
                      <c:pt idx="6094">
                        <c:v>6387261.1286546141</c:v>
                      </c:pt>
                      <c:pt idx="6095">
                        <c:v>6387109.9618077306</c:v>
                      </c:pt>
                      <c:pt idx="6096">
                        <c:v>6386946.9559622388</c:v>
                      </c:pt>
                      <c:pt idx="6097">
                        <c:v>6387230.8760234723</c:v>
                      </c:pt>
                      <c:pt idx="6098">
                        <c:v>6387114.7969748229</c:v>
                      </c:pt>
                      <c:pt idx="6099">
                        <c:v>6386704.803741077</c:v>
                      </c:pt>
                      <c:pt idx="6100">
                        <c:v>6387184.6513892086</c:v>
                      </c:pt>
                      <c:pt idx="6101">
                        <c:v>6387340.5748418616</c:v>
                      </c:pt>
                      <c:pt idx="6102">
                        <c:v>6386883.4141065562</c:v>
                      </c:pt>
                      <c:pt idx="6103">
                        <c:v>6387578.3293657759</c:v>
                      </c:pt>
                      <c:pt idx="6104">
                        <c:v>6387196.2455684887</c:v>
                      </c:pt>
                      <c:pt idx="6105">
                        <c:v>6387217.1627041902</c:v>
                      </c:pt>
                      <c:pt idx="6106">
                        <c:v>6386916.0807624925</c:v>
                      </c:pt>
                      <c:pt idx="6107">
                        <c:v>6387360.9145685351</c:v>
                      </c:pt>
                      <c:pt idx="6108">
                        <c:v>6387419.9097253243</c:v>
                      </c:pt>
                      <c:pt idx="6109">
                        <c:v>6386736.7454186324</c:v>
                      </c:pt>
                      <c:pt idx="6110">
                        <c:v>6387234.6572858756</c:v>
                      </c:pt>
                      <c:pt idx="6111">
                        <c:v>6387296.5701342802</c:v>
                      </c:pt>
                      <c:pt idx="6112">
                        <c:v>6387162.4839529218</c:v>
                      </c:pt>
                      <c:pt idx="6113">
                        <c:v>6386662.3987309989</c:v>
                      </c:pt>
                      <c:pt idx="6114">
                        <c:v>6387327.399681869</c:v>
                      </c:pt>
                      <c:pt idx="6115">
                        <c:v>6387309.3262355654</c:v>
                      </c:pt>
                      <c:pt idx="6116">
                        <c:v>6386798.2536070039</c:v>
                      </c:pt>
                      <c:pt idx="6117">
                        <c:v>6387452.2669504127</c:v>
                      </c:pt>
                      <c:pt idx="6118">
                        <c:v>6387187.12064829</c:v>
                      </c:pt>
                      <c:pt idx="6119">
                        <c:v>6386922.0503087109</c:v>
                      </c:pt>
                      <c:pt idx="6120">
                        <c:v>6387124.9807522837</c:v>
                      </c:pt>
                      <c:pt idx="6121">
                        <c:v>6387251.9119702894</c:v>
                      </c:pt>
                      <c:pt idx="6122">
                        <c:v>6386760.7586730653</c:v>
                      </c:pt>
                      <c:pt idx="6123">
                        <c:v>6387188.7668133071</c:v>
                      </c:pt>
                      <c:pt idx="6124">
                        <c:v>6387136.6151177799</c:v>
                      </c:pt>
                      <c:pt idx="6125">
                        <c:v>6387057.6248704894</c:v>
                      </c:pt>
                      <c:pt idx="6126">
                        <c:v>6387072.4747411935</c:v>
                      </c:pt>
                      <c:pt idx="6127">
                        <c:v>6386894.4007545747</c:v>
                      </c:pt>
                      <c:pt idx="6128">
                        <c:v>6387470.3275916297</c:v>
                      </c:pt>
                      <c:pt idx="6129">
                        <c:v>6386611.2552431906</c:v>
                      </c:pt>
                      <c:pt idx="6130">
                        <c:v>6386878.1837001881</c:v>
                      </c:pt>
                      <c:pt idx="6131">
                        <c:v>6387354.1129536564</c:v>
                      </c:pt>
                      <c:pt idx="6132">
                        <c:v>6386866.0429947283</c:v>
                      </c:pt>
                      <c:pt idx="6133">
                        <c:v>6387172.9738146355</c:v>
                      </c:pt>
                      <c:pt idx="6134">
                        <c:v>6387371.9054047083</c:v>
                      </c:pt>
                      <c:pt idx="6135">
                        <c:v>6387131.8377563711</c:v>
                      </c:pt>
                      <c:pt idx="6136">
                        <c:v>6387103.6853977814</c:v>
                      </c:pt>
                      <c:pt idx="6137">
                        <c:v>6386916.6093586124</c:v>
                      </c:pt>
                      <c:pt idx="6138">
                        <c:v>6387233.5341658825</c:v>
                      </c:pt>
                      <c:pt idx="6139">
                        <c:v>6387147.4598101703</c:v>
                      </c:pt>
                      <c:pt idx="6140">
                        <c:v>6386967.386282159</c:v>
                      </c:pt>
                      <c:pt idx="6141">
                        <c:v>6387204.313572634</c:v>
                      </c:pt>
                      <c:pt idx="6142">
                        <c:v>6387127.2416724842</c:v>
                      </c:pt>
                      <c:pt idx="6143">
                        <c:v>6386783.1705727</c:v>
                      </c:pt>
                      <c:pt idx="6144">
                        <c:v>6387241.1002643723</c:v>
                      </c:pt>
                      <c:pt idx="6145">
                        <c:v>6387020.0307386909</c:v>
                      </c:pt>
                      <c:pt idx="6146">
                        <c:v>6387241.9619869441</c:v>
                      </c:pt>
                      <c:pt idx="6147">
                        <c:v>6387073.8940005163</c:v>
                      </c:pt>
                      <c:pt idx="6148">
                        <c:v>6386844.8267708877</c:v>
                      </c:pt>
                      <c:pt idx="6149">
                        <c:v>6387382.7602896346</c:v>
                      </c:pt>
                      <c:pt idx="6150">
                        <c:v>6386807.6945484262</c:v>
                      </c:pt>
                      <c:pt idx="6151">
                        <c:v>6386997.6295390241</c:v>
                      </c:pt>
                      <c:pt idx="6152">
                        <c:v>6387221.5652532838</c:v>
                      </c:pt>
                      <c:pt idx="6153">
                        <c:v>6386802.5016831476</c:v>
                      </c:pt>
                      <c:pt idx="6154">
                        <c:v>6387465.4388206508</c:v>
                      </c:pt>
                      <c:pt idx="6155">
                        <c:v>6387238.3766579153</c:v>
                      </c:pt>
                      <c:pt idx="6156">
                        <c:v>6387455.2295026518</c:v>
                      </c:pt>
                      <c:pt idx="6157">
                        <c:v>6387045.987194282</c:v>
                      </c:pt>
                      <c:pt idx="6158">
                        <c:v>6386821.7255451102</c:v>
                      </c:pt>
                      <c:pt idx="6159">
                        <c:v>6386742.617099585</c:v>
                      </c:pt>
                      <c:pt idx="6160">
                        <c:v>6387204.5098606246</c:v>
                      </c:pt>
                      <c:pt idx="6161">
                        <c:v>6387194.3176665632</c:v>
                      </c:pt>
                      <c:pt idx="6162">
                        <c:v>6387381.2029118696</c:v>
                      </c:pt>
                      <c:pt idx="6163">
                        <c:v>6386959.0894338079</c:v>
                      </c:pt>
                      <c:pt idx="6164">
                        <c:v>6387001.9772181744</c:v>
                      </c:pt>
                      <c:pt idx="6165">
                        <c:v>6387466.8662509257</c:v>
                      </c:pt>
                      <c:pt idx="6166">
                        <c:v>6387239.756518174</c:v>
                      </c:pt>
                      <c:pt idx="6167">
                        <c:v>6387070.648006184</c:v>
                      </c:pt>
                      <c:pt idx="6168">
                        <c:v>6387204.5407013772</c:v>
                      </c:pt>
                      <c:pt idx="6169">
                        <c:v>6386790.434590322</c:v>
                      </c:pt>
                      <c:pt idx="6170">
                        <c:v>6387073.3296597395</c:v>
                      </c:pt>
                      <c:pt idx="6171">
                        <c:v>6387387.2258964954</c:v>
                      </c:pt>
                      <c:pt idx="6172">
                        <c:v>6386971.1232876051</c:v>
                      </c:pt>
                      <c:pt idx="6173">
                        <c:v>6386870.0218202248</c:v>
                      </c:pt>
                      <c:pt idx="6174">
                        <c:v>6387106.9214816568</c:v>
                      </c:pt>
                      <c:pt idx="6175">
                        <c:v>6387152.8222593423</c:v>
                      </c:pt>
                      <c:pt idx="6176">
                        <c:v>6386956.7241408639</c:v>
                      </c:pt>
                      <c:pt idx="6177">
                        <c:v>6386737.6271139402</c:v>
                      </c:pt>
                      <c:pt idx="6178">
                        <c:v>6387354.5311664296</c:v>
                      </c:pt>
                      <c:pt idx="6179">
                        <c:v>6386963.4362863218</c:v>
                      </c:pt>
                      <c:pt idx="6180">
                        <c:v>6386666.3424617443</c:v>
                      </c:pt>
                      <c:pt idx="6181">
                        <c:v>6387211.2496809522</c:v>
                      </c:pt>
                      <c:pt idx="6182">
                        <c:v>6387038.1579323355</c:v>
                      </c:pt>
                      <c:pt idx="6183">
                        <c:v>6387212.0672044093</c:v>
                      </c:pt>
                      <c:pt idx="6184">
                        <c:v>6386939.9774858207</c:v>
                      </c:pt>
                      <c:pt idx="6185">
                        <c:v>6386897.8887653397</c:v>
                      </c:pt>
                      <c:pt idx="6186">
                        <c:v>6387176.8010318624</c:v>
                      </c:pt>
                      <c:pt idx="6187">
                        <c:v>6386998.7142744092</c:v>
                      </c:pt>
                      <c:pt idx="6188">
                        <c:v>6387215.628482122</c:v>
                      </c:pt>
                      <c:pt idx="6189">
                        <c:v>6386823.5436442625</c:v>
                      </c:pt>
                      <c:pt idx="6190">
                        <c:v>6386968.4597502137</c:v>
                      </c:pt>
                      <c:pt idx="6191">
                        <c:v>6387497.3767894749</c:v>
                      </c:pt>
                      <c:pt idx="6192">
                        <c:v>6387088.2947516646</c:v>
                      </c:pt>
                      <c:pt idx="6193">
                        <c:v>6386692.2136265142</c:v>
                      </c:pt>
                      <c:pt idx="6194">
                        <c:v>6387068.1334038703</c:v>
                      </c:pt>
                      <c:pt idx="6195">
                        <c:v>6387151.0540736932</c:v>
                      </c:pt>
                      <c:pt idx="6196">
                        <c:v>6387003.9756260552</c:v>
                      </c:pt>
                      <c:pt idx="6197">
                        <c:v>6387225.8980511362</c:v>
                      </c:pt>
                      <c:pt idx="6198">
                        <c:v>6387086.8213392282</c:v>
                      </c:pt>
                      <c:pt idx="6199">
                        <c:v>6387086.7454807311</c:v>
                      </c:pt>
                      <c:pt idx="6200">
                        <c:v>6387179.6704661492</c:v>
                      </c:pt>
                      <c:pt idx="6201">
                        <c:v>6386977.5962860957</c:v>
                      </c:pt>
                      <c:pt idx="6202">
                        <c:v>6386956.5229312852</c:v>
                      </c:pt>
                      <c:pt idx="6203">
                        <c:v>6387325.4503925387</c:v>
                      </c:pt>
                      <c:pt idx="6204">
                        <c:v>6386780.3786607757</c:v>
                      </c:pt>
                      <c:pt idx="6205">
                        <c:v>6386782.3077270193</c:v>
                      </c:pt>
                      <c:pt idx="6206">
                        <c:v>6387219.2375823921</c:v>
                      </c:pt>
                      <c:pt idx="6207">
                        <c:v>6387055.2547862567</c:v>
                      </c:pt>
                      <c:pt idx="6208">
                        <c:v>6386963.1095072888</c:v>
                      </c:pt>
                      <c:pt idx="6209">
                        <c:v>6386808.0415678304</c:v>
                      </c:pt>
                      <c:pt idx="6210">
                        <c:v>6387307.9743841905</c:v>
                      </c:pt>
                      <c:pt idx="6211">
                        <c:v>6386987.9079479594</c:v>
                      </c:pt>
                      <c:pt idx="6212">
                        <c:v>6387034.842250824</c:v>
                      </c:pt>
                      <c:pt idx="6213">
                        <c:v>6387272.7772845598</c:v>
                      </c:pt>
                      <c:pt idx="6214">
                        <c:v>6387015.7130410373</c:v>
                      </c:pt>
                      <c:pt idx="6215">
                        <c:v>6386938.6495122164</c:v>
                      </c:pt>
                      <c:pt idx="6216">
                        <c:v>6387260.6733172759</c:v>
                      </c:pt>
                      <c:pt idx="6217">
                        <c:v>6387060.5344493985</c:v>
                      </c:pt>
                      <c:pt idx="6218">
                        <c:v>6386690.4729073867</c:v>
                      </c:pt>
                      <c:pt idx="6219">
                        <c:v>6387125.4120500218</c:v>
                      </c:pt>
                      <c:pt idx="6220">
                        <c:v>6387235.3518696874</c:v>
                      </c:pt>
                      <c:pt idx="6221">
                        <c:v>6386957.2923588511</c:v>
                      </c:pt>
                      <c:pt idx="6222">
                        <c:v>6386931.2335100649</c:v>
                      </c:pt>
                      <c:pt idx="6223">
                        <c:v>6386995.175315965</c:v>
                      </c:pt>
                      <c:pt idx="6224">
                        <c:v>6387196.1177692665</c:v>
                      </c:pt>
                      <c:pt idx="6225">
                        <c:v>6387162.0608627675</c:v>
                      </c:pt>
                      <c:pt idx="6226">
                        <c:v>6387218.0045893462</c:v>
                      </c:pt>
                      <c:pt idx="6227">
                        <c:v>6386951.94894196</c:v>
                      </c:pt>
                      <c:pt idx="6228">
                        <c:v>6386743.8939136434</c:v>
                      </c:pt>
                      <c:pt idx="6229">
                        <c:v>6387300.8394975103</c:v>
                      </c:pt>
                      <c:pt idx="6230">
                        <c:v>6387240.785686749</c:v>
                      </c:pt>
                      <c:pt idx="6231">
                        <c:v>6386744.8191884076</c:v>
                      </c:pt>
                      <c:pt idx="6232">
                        <c:v>6387125.6897378825</c:v>
                      </c:pt>
                      <c:pt idx="6233">
                        <c:v>6387032.7243165849</c:v>
                      </c:pt>
                      <c:pt idx="6234">
                        <c:v>6386784.6826407351</c:v>
                      </c:pt>
                      <c:pt idx="6235">
                        <c:v>6387348.5546957413</c:v>
                      </c:pt>
                      <c:pt idx="6236">
                        <c:v>6387009.5040533636</c:v>
                      </c:pt>
                      <c:pt idx="6237">
                        <c:v>6386963.3671476645</c:v>
                      </c:pt>
                      <c:pt idx="6238">
                        <c:v>6386952.9595632059</c:v>
                      </c:pt>
                      <c:pt idx="6239">
                        <c:v>6387095.7739972416</c:v>
                      </c:pt>
                      <c:pt idx="6240">
                        <c:v>6387107.4045751113</c:v>
                      </c:pt>
                      <c:pt idx="6241">
                        <c:v>6387107.0058821402</c:v>
                      </c:pt>
                      <c:pt idx="6242">
                        <c:v>6387158.4900821699</c:v>
                      </c:pt>
                      <c:pt idx="6243">
                        <c:v>6387082.9351225318</c:v>
                      </c:pt>
                      <c:pt idx="6244">
                        <c:v>6387173.3414051402</c:v>
                      </c:pt>
                      <c:pt idx="6245">
                        <c:v>6386853.7093269089</c:v>
                      </c:pt>
                      <c:pt idx="6246">
                        <c:v>6387155.1288710972</c:v>
                      </c:pt>
                      <c:pt idx="6247">
                        <c:v>6387057.3415076807</c:v>
                      </c:pt>
                      <c:pt idx="6248">
                        <c:v>6386929.5061502876</c:v>
                      </c:pt>
                      <c:pt idx="6249">
                        <c:v>6387198.6232769573</c:v>
                      </c:pt>
                      <c:pt idx="6250">
                        <c:v>6387112.6933595277</c:v>
                      </c:pt>
                      <c:pt idx="6251">
                        <c:v>6386714.7168637067</c:v>
                      </c:pt>
                      <c:pt idx="6252">
                        <c:v>6387150.6942491503</c:v>
                      </c:pt>
                      <c:pt idx="6253">
                        <c:v>6386949.5330797676</c:v>
                      </c:pt>
                      <c:pt idx="6254">
                        <c:v>6387020.4092660146</c:v>
                      </c:pt>
                      <c:pt idx="6255">
                        <c:v>6387042.334659853</c:v>
                      </c:pt>
                      <c:pt idx="6256">
                        <c:v>6387229.2265518941</c:v>
                      </c:pt>
                      <c:pt idx="6257">
                        <c:v>6387023.8957466315</c:v>
                      </c:pt>
                      <c:pt idx="6258">
                        <c:v>6387193.6058403701</c:v>
                      </c:pt>
                      <c:pt idx="6259">
                        <c:v>6387185.2728684871</c:v>
                      </c:pt>
                      <c:pt idx="6260">
                        <c:v>6386945.8972448194</c:v>
                      </c:pt>
                      <c:pt idx="6261">
                        <c:v>6387152.5762686245</c:v>
                      </c:pt>
                      <c:pt idx="6262">
                        <c:v>6387214.1268827934</c:v>
                      </c:pt>
                      <c:pt idx="6263">
                        <c:v>6387008.7338314196</c:v>
                      </c:pt>
                      <c:pt idx="6264">
                        <c:v>6387070.2120742956</c:v>
                      </c:pt>
                      <c:pt idx="6265">
                        <c:v>6387190.6494545219</c:v>
                      </c:pt>
                      <c:pt idx="6266">
                        <c:v>6387074.046356976</c:v>
                      </c:pt>
                      <c:pt idx="6267">
                        <c:v>6387087.5031601982</c:v>
                      </c:pt>
                      <c:pt idx="6268">
                        <c:v>6387294.8305673208</c:v>
                      </c:pt>
                      <c:pt idx="6269">
                        <c:v>6387042.7134644901</c:v>
                      </c:pt>
                      <c:pt idx="6270">
                        <c:v>6387115.8189631104</c:v>
                      </c:pt>
                      <c:pt idx="6271">
                        <c:v>6387036.0805088188</c:v>
                      </c:pt>
                      <c:pt idx="6272">
                        <c:v>6387101.7984009692</c:v>
                      </c:pt>
                      <c:pt idx="6273">
                        <c:v>6387141.9549063835</c:v>
                      </c:pt>
                      <c:pt idx="6274">
                        <c:v>6387103.0853750035</c:v>
                      </c:pt>
                      <c:pt idx="6275">
                        <c:v>6387031.0849082358</c:v>
                      </c:pt>
                      <c:pt idx="6276">
                        <c:v>6387189.9421776738</c:v>
                      </c:pt>
                      <c:pt idx="6277">
                        <c:v>6387107.0716907382</c:v>
                      </c:pt>
                      <c:pt idx="6278">
                        <c:v>6387213.9733635765</c:v>
                      </c:pt>
                      <c:pt idx="6279">
                        <c:v>6387094.8394791801</c:v>
                      </c:pt>
                      <c:pt idx="6280">
                        <c:v>6387199.9946183953</c:v>
                      </c:pt>
                      <c:pt idx="6281">
                        <c:v>6387244.8215730945</c:v>
                      </c:pt>
                      <c:pt idx="6282">
                        <c:v>6387275.6136066616</c:v>
                      </c:pt>
                      <c:pt idx="6283">
                        <c:v>6387058.5906210365</c:v>
                      </c:pt>
                      <c:pt idx="6284">
                        <c:v>6387181.4447252089</c:v>
                      </c:pt>
                      <c:pt idx="6285">
                        <c:v>6387185.0536689386</c:v>
                      </c:pt>
                      <c:pt idx="6286">
                        <c:v>6387029.8408653913</c:v>
                      </c:pt>
                      <c:pt idx="6287">
                        <c:v>6387215.6053618174</c:v>
                      </c:pt>
                      <c:pt idx="6288">
                        <c:v>6387195.460056847</c:v>
                      </c:pt>
                      <c:pt idx="6289">
                        <c:v>6386879.0767051484</c:v>
                      </c:pt>
                      <c:pt idx="6290">
                        <c:v>6387145.774165947</c:v>
                      </c:pt>
                      <c:pt idx="6291">
                        <c:v>6387115.3351357309</c:v>
                      </c:pt>
                      <c:pt idx="6292">
                        <c:v>6387093.9786625644</c:v>
                      </c:pt>
                      <c:pt idx="6293">
                        <c:v>6387228.6007264536</c:v>
                      </c:pt>
                      <c:pt idx="6294">
                        <c:v>6387180.0850498239</c:v>
                      </c:pt>
                      <c:pt idx="6295">
                        <c:v>6387010.6544644218</c:v>
                      </c:pt>
                      <c:pt idx="6296">
                        <c:v>6387036.1397389304</c:v>
                      </c:pt>
                      <c:pt idx="6297">
                        <c:v>6386929.618870181</c:v>
                      </c:pt>
                      <c:pt idx="6298">
                        <c:v>6387154.0732248044</c:v>
                      </c:pt>
                      <c:pt idx="6299">
                        <c:v>6387105.3986576125</c:v>
                      </c:pt>
                      <c:pt idx="6300">
                        <c:v>6387188.5836451119</c:v>
                      </c:pt>
                      <c:pt idx="6301">
                        <c:v>6387299.984188634</c:v>
                      </c:pt>
                      <c:pt idx="6302">
                        <c:v>6387169.7611437356</c:v>
                      </c:pt>
                      <c:pt idx="6303">
                        <c:v>6387088.9719623933</c:v>
                      </c:pt>
                      <c:pt idx="6304">
                        <c:v>6387099.0402493142</c:v>
                      </c:pt>
                      <c:pt idx="6305">
                        <c:v>6387180.2055881806</c:v>
                      </c:pt>
                      <c:pt idx="6306">
                        <c:v>6386998.3536162265</c:v>
                      </c:pt>
                      <c:pt idx="6307">
                        <c:v>6387227.4844611101</c:v>
                      </c:pt>
                      <c:pt idx="6308">
                        <c:v>6387043.3427519593</c:v>
                      </c:pt>
                      <c:pt idx="6309">
                        <c:v>6387015.5475471048</c:v>
                      </c:pt>
                      <c:pt idx="6310">
                        <c:v>6387183.4883143604</c:v>
                      </c:pt>
                      <c:pt idx="6311">
                        <c:v>6387037.2713147057</c:v>
                      </c:pt>
                      <c:pt idx="6312">
                        <c:v>6387095.4082657667</c:v>
                      </c:pt>
                      <c:pt idx="6313">
                        <c:v>6386944.277101336</c:v>
                      </c:pt>
                      <c:pt idx="6314">
                        <c:v>6387189.1187808374</c:v>
                      </c:pt>
                      <c:pt idx="6315">
                        <c:v>6387052.0666616466</c:v>
                      </c:pt>
                      <c:pt idx="6316">
                        <c:v>6387159.1326843398</c:v>
                      </c:pt>
                      <c:pt idx="6317">
                        <c:v>6387148.9251392381</c:v>
                      </c:pt>
                      <c:pt idx="6318">
                        <c:v>6387315.8262981446</c:v>
                      </c:pt>
                      <c:pt idx="6319">
                        <c:v>6387334.5760277165</c:v>
                      </c:pt>
                      <c:pt idx="6320">
                        <c:v>6387293.2993945498</c:v>
                      </c:pt>
                      <c:pt idx="6321">
                        <c:v>6387357.9965871107</c:v>
                      </c:pt>
                      <c:pt idx="6322">
                        <c:v>6387228.6677912166</c:v>
                      </c:pt>
                      <c:pt idx="6323">
                        <c:v>6387194.313190069</c:v>
                      </c:pt>
                      <c:pt idx="6324">
                        <c:v>6387413.7924966943</c:v>
                      </c:pt>
                      <c:pt idx="6325">
                        <c:v>6387265.5177678978</c:v>
                      </c:pt>
                      <c:pt idx="6326">
                        <c:v>6387313.0869186372</c:v>
                      </c:pt>
                      <c:pt idx="6327">
                        <c:v>6387300.6309703868</c:v>
                      </c:pt>
                      <c:pt idx="6328">
                        <c:v>6387215.2939788932</c:v>
                      </c:pt>
                      <c:pt idx="6329">
                        <c:v>6387323.7987433486</c:v>
                      </c:pt>
                      <c:pt idx="6330">
                        <c:v>6387287.2788213482</c:v>
                      </c:pt>
                      <c:pt idx="6331">
                        <c:v>6387283.8808529312</c:v>
                      </c:pt>
                      <c:pt idx="6332">
                        <c:v>6387169.1750721335</c:v>
                      </c:pt>
                      <c:pt idx="6333">
                        <c:v>6387308.730270532</c:v>
                      </c:pt>
                      <c:pt idx="6334">
                        <c:v>6387454.1235419326</c:v>
                      </c:pt>
                      <c:pt idx="6335">
                        <c:v>6387064.3426993592</c:v>
                      </c:pt>
                      <c:pt idx="6336">
                        <c:v>6387262.6777578434</c:v>
                      </c:pt>
                      <c:pt idx="6337">
                        <c:v>6387232.1412364366</c:v>
                      </c:pt>
                      <c:pt idx="6338">
                        <c:v>6387127.5925359838</c:v>
                      </c:pt>
                      <c:pt idx="6339">
                        <c:v>6387135.7993766824</c:v>
                      </c:pt>
                      <c:pt idx="6340">
                        <c:v>6387374.9886261625</c:v>
                      </c:pt>
                      <c:pt idx="6341">
                        <c:v>6387134.311656557</c:v>
                      </c:pt>
                      <c:pt idx="6342">
                        <c:v>6387109.4663769193</c:v>
                      </c:pt>
                      <c:pt idx="6343">
                        <c:v>6387273.4404607611</c:v>
                      </c:pt>
                      <c:pt idx="6344">
                        <c:v>6387107.3807972353</c:v>
                      </c:pt>
                      <c:pt idx="6345">
                        <c:v>6387324.4480476817</c:v>
                      </c:pt>
                      <c:pt idx="6346">
                        <c:v>6387345.1989396298</c:v>
                      </c:pt>
                      <c:pt idx="6347">
                        <c:v>6387107.1392640891</c:v>
                      </c:pt>
                      <c:pt idx="6348">
                        <c:v>6387107.4008119395</c:v>
                      </c:pt>
                      <c:pt idx="6349">
                        <c:v>6387102.9261604436</c:v>
                      </c:pt>
                      <c:pt idx="6350">
                        <c:v>6387405.742036446</c:v>
                      </c:pt>
                      <c:pt idx="6351">
                        <c:v>6387275.3698493596</c:v>
                      </c:pt>
                      <c:pt idx="6352">
                        <c:v>6387258.1354159946</c:v>
                      </c:pt>
                      <c:pt idx="6353">
                        <c:v>6387190.7109863646</c:v>
                      </c:pt>
                      <c:pt idx="6354">
                        <c:v>6387259.255335656</c:v>
                      </c:pt>
                      <c:pt idx="6355">
                        <c:v>6387086.9412888261</c:v>
                      </c:pt>
                      <c:pt idx="6356">
                        <c:v>6387162.6080000075</c:v>
                      </c:pt>
                      <c:pt idx="6357">
                        <c:v>6387065.0807441436</c:v>
                      </c:pt>
                      <c:pt idx="6358">
                        <c:v>6387331.3466455964</c:v>
                      </c:pt>
                      <c:pt idx="6359">
                        <c:v>6386997.1021043332</c:v>
                      </c:pt>
                      <c:pt idx="6360">
                        <c:v>6387282.4938391624</c:v>
                      </c:pt>
                      <c:pt idx="6361">
                        <c:v>6387024.0347984647</c:v>
                      </c:pt>
                      <c:pt idx="6362">
                        <c:v>6387059.1088479524</c:v>
                      </c:pt>
                      <c:pt idx="6363">
                        <c:v>6387246.711806044</c:v>
                      </c:pt>
                      <c:pt idx="6364">
                        <c:v>6387071.1250262288</c:v>
                      </c:pt>
                      <c:pt idx="6365">
                        <c:v>6387143.5951864813</c:v>
                      </c:pt>
                      <c:pt idx="6366">
                        <c:v>6387167.7342547169</c:v>
                      </c:pt>
                      <c:pt idx="6367">
                        <c:v>6387272.8444833728</c:v>
                      </c:pt>
                      <c:pt idx="6368">
                        <c:v>6387117.926007201</c:v>
                      </c:pt>
                      <c:pt idx="6369">
                        <c:v>6387001.1693867175</c:v>
                      </c:pt>
                      <c:pt idx="6370">
                        <c:v>6387296.2044886099</c:v>
                      </c:pt>
                      <c:pt idx="6371">
                        <c:v>6387196.2111933371</c:v>
                      </c:pt>
                      <c:pt idx="6372">
                        <c:v>6387401.3838573527</c:v>
                      </c:pt>
                      <c:pt idx="6373">
                        <c:v>6387243.7354941433</c:v>
                      </c:pt>
                      <c:pt idx="6374">
                        <c:v>6387376.6894822922</c:v>
                      </c:pt>
                      <c:pt idx="6375">
                        <c:v>6387124.2085238853</c:v>
                      </c:pt>
                      <c:pt idx="6376">
                        <c:v>6387281.5357070984</c:v>
                      </c:pt>
                      <c:pt idx="6377">
                        <c:v>6387418.8581563449</c:v>
                      </c:pt>
                      <c:pt idx="6378">
                        <c:v>6387107.9749189848</c:v>
                      </c:pt>
                      <c:pt idx="6379">
                        <c:v>6387242.2506061429</c:v>
                      </c:pt>
                      <c:pt idx="6380">
                        <c:v>6387275.2401335435</c:v>
                      </c:pt>
                      <c:pt idx="6381">
                        <c:v>6387040.6253918447</c:v>
                      </c:pt>
                      <c:pt idx="6382">
                        <c:v>6387371.2246435396</c:v>
                      </c:pt>
                      <c:pt idx="6383">
                        <c:v>6387290.4275679244</c:v>
                      </c:pt>
                      <c:pt idx="6384">
                        <c:v>6387459.6262659589</c:v>
                      </c:pt>
                      <c:pt idx="6385">
                        <c:v>6387234.2401170209</c:v>
                      </c:pt>
                      <c:pt idx="6386">
                        <c:v>6387090.4510169253</c:v>
                      </c:pt>
                      <c:pt idx="6387">
                        <c:v>6387211.8692080211</c:v>
                      </c:pt>
                      <c:pt idx="6388">
                        <c:v>6387236.0814267937</c:v>
                      </c:pt>
                      <c:pt idx="6389">
                        <c:v>6387116.5029403185</c:v>
                      </c:pt>
                      <c:pt idx="6390">
                        <c:v>6387179.9311571745</c:v>
                      </c:pt>
                      <c:pt idx="6391">
                        <c:v>6387057.5818525441</c:v>
                      </c:pt>
                      <c:pt idx="6392">
                        <c:v>6387322.2501865448</c:v>
                      </c:pt>
                      <c:pt idx="6393">
                        <c:v>6387264.7182655595</c:v>
                      </c:pt>
                      <c:pt idx="6394">
                        <c:v>6387140.4111167137</c:v>
                      </c:pt>
                      <c:pt idx="6395">
                        <c:v>6387366.3405688275</c:v>
                      </c:pt>
                      <c:pt idx="6396">
                        <c:v>6387187.8572453465</c:v>
                      </c:pt>
                      <c:pt idx="6397">
                        <c:v>6387183.6007794263</c:v>
                      </c:pt>
                      <c:pt idx="6398">
                        <c:v>6387330.5829975586</c:v>
                      </c:pt>
                      <c:pt idx="6399">
                        <c:v>6387248.1465231646</c:v>
                      </c:pt>
                      <c:pt idx="6400">
                        <c:v>6387443.9389940444</c:v>
                      </c:pt>
                      <c:pt idx="6401">
                        <c:v>6387336.9722345388</c:v>
                      </c:pt>
                      <c:pt idx="6402">
                        <c:v>6387319.8066035276</c:v>
                      </c:pt>
                      <c:pt idx="6403">
                        <c:v>6387124.4299100554</c:v>
                      </c:pt>
                      <c:pt idx="6404">
                        <c:v>6387476.512392953</c:v>
                      </c:pt>
                      <c:pt idx="6405">
                        <c:v>6387287.3928227993</c:v>
                      </c:pt>
                      <c:pt idx="6406">
                        <c:v>6387189.2882177252</c:v>
                      </c:pt>
                      <c:pt idx="6407">
                        <c:v>6387309.1984019466</c:v>
                      </c:pt>
                      <c:pt idx="6408">
                        <c:v>6387312.5846883235</c:v>
                      </c:pt>
                      <c:pt idx="6409">
                        <c:v>6387201.7756712828</c:v>
                      </c:pt>
                      <c:pt idx="6410">
                        <c:v>6387241.9916451685</c:v>
                      </c:pt>
                      <c:pt idx="6411">
                        <c:v>6387377.9994740272</c:v>
                      </c:pt>
                      <c:pt idx="6412">
                        <c:v>6387427.0208903998</c:v>
                      </c:pt>
                      <c:pt idx="6413">
                        <c:v>6387098.5247806646</c:v>
                      </c:pt>
                      <c:pt idx="6414">
                        <c:v>6387420.0634463252</c:v>
                      </c:pt>
                      <c:pt idx="6415">
                        <c:v>6387314.4009119486</c:v>
                      </c:pt>
                      <c:pt idx="6416">
                        <c:v>6387328.5253805825</c:v>
                      </c:pt>
                      <c:pt idx="6417">
                        <c:v>6387305.8995216191</c:v>
                      </c:pt>
                      <c:pt idx="6418">
                        <c:v>6387319.8205736307</c:v>
                      </c:pt>
                      <c:pt idx="6419">
                        <c:v>6387389.4594294531</c:v>
                      </c:pt>
                      <c:pt idx="6420">
                        <c:v>6387262.1316783531</c:v>
                      </c:pt>
                      <c:pt idx="6421">
                        <c:v>6387340.8369885664</c:v>
                      </c:pt>
                      <c:pt idx="6422">
                        <c:v>6387205.5750316298</c:v>
                      </c:pt>
                      <c:pt idx="6423">
                        <c:v>6387333.345482341</c:v>
                      </c:pt>
                      <c:pt idx="6424">
                        <c:v>6387395.9063805556</c:v>
                      </c:pt>
                      <c:pt idx="6425">
                        <c:v>6387342.2460183995</c:v>
                      </c:pt>
                      <c:pt idx="6426">
                        <c:v>6387456.8390403287</c:v>
                      </c:pt>
                      <c:pt idx="6427">
                        <c:v>6387332.4529067473</c:v>
                      </c:pt>
                      <c:pt idx="6428">
                        <c:v>6387359.0874017747</c:v>
                      </c:pt>
                      <c:pt idx="6429">
                        <c:v>6387378.9874412324</c:v>
                      </c:pt>
                      <c:pt idx="6430">
                        <c:v>6387265.9182473626</c:v>
                      </c:pt>
                      <c:pt idx="6431">
                        <c:v>6387418.8795148106</c:v>
                      </c:pt>
                      <c:pt idx="6432">
                        <c:v>6387177.6242528325</c:v>
                      </c:pt>
                      <c:pt idx="6433">
                        <c:v>6387334.8932134742</c:v>
                      </c:pt>
                      <c:pt idx="6434">
                        <c:v>6387251.6562941503</c:v>
                      </c:pt>
                      <c:pt idx="6435">
                        <c:v>6387306.4384698505</c:v>
                      </c:pt>
                      <c:pt idx="6436">
                        <c:v>6387493.4890904054</c:v>
                      </c:pt>
                      <c:pt idx="6437">
                        <c:v>6387246.5689530913</c:v>
                      </c:pt>
                      <c:pt idx="6438">
                        <c:v>6387494.6777679818</c:v>
                      </c:pt>
                      <c:pt idx="6439">
                        <c:v>6387132.3130384823</c:v>
                      </c:pt>
                      <c:pt idx="6440">
                        <c:v>6387356.2072963342</c:v>
                      </c:pt>
                      <c:pt idx="6441">
                        <c:v>6387278.8667461043</c:v>
                      </c:pt>
                      <c:pt idx="6442">
                        <c:v>6387467.786297122</c:v>
                      </c:pt>
                      <c:pt idx="6443">
                        <c:v>6387345.9771454111</c:v>
                      </c:pt>
                      <c:pt idx="6444">
                        <c:v>6387475.6870933361</c:v>
                      </c:pt>
                      <c:pt idx="6445">
                        <c:v>6387189.6584626278</c:v>
                      </c:pt>
                      <c:pt idx="6446">
                        <c:v>6387399.1350267613</c:v>
                      </c:pt>
                      <c:pt idx="6447">
                        <c:v>6387184.1200252632</c:v>
                      </c:pt>
                      <c:pt idx="6448">
                        <c:v>6387332.3789743762</c:v>
                      </c:pt>
                      <c:pt idx="6449">
                        <c:v>6387325.1496172268</c:v>
                      </c:pt>
                      <c:pt idx="6450">
                        <c:v>6387439.9258065177</c:v>
                      </c:pt>
                      <c:pt idx="6451">
                        <c:v>6387354.2258838229</c:v>
                      </c:pt>
                      <c:pt idx="6452">
                        <c:v>6387323.2930523846</c:v>
                      </c:pt>
                      <c:pt idx="6453">
                        <c:v>6387282.376145904</c:v>
                      </c:pt>
                      <c:pt idx="6454">
                        <c:v>6387253.7357974509</c:v>
                      </c:pt>
                      <c:pt idx="6455">
                        <c:v>6387354.1215417758</c:v>
                      </c:pt>
                      <c:pt idx="6456">
                        <c:v>6387285.5331210196</c:v>
                      </c:pt>
                      <c:pt idx="6457">
                        <c:v>6387443.4458554136</c:v>
                      </c:pt>
                      <c:pt idx="6458">
                        <c:v>6387131.3626564052</c:v>
                      </c:pt>
                      <c:pt idx="6459">
                        <c:v>6387147.5472036302</c:v>
                      </c:pt>
                      <c:pt idx="6460">
                        <c:v>6387390.7464676322</c:v>
                      </c:pt>
                      <c:pt idx="6461">
                        <c:v>6387200.2250557858</c:v>
                      </c:pt>
                      <c:pt idx="6462">
                        <c:v>6387395.7285355199</c:v>
                      </c:pt>
                      <c:pt idx="6463">
                        <c:v>6387332.2566611003</c:v>
                      </c:pt>
                      <c:pt idx="6464">
                        <c:v>6387456.5431449516</c:v>
                      </c:pt>
                      <c:pt idx="6465">
                        <c:v>6387225.5765648419</c:v>
                      </c:pt>
                      <c:pt idx="6466">
                        <c:v>6387563.6127752457</c:v>
                      </c:pt>
                      <c:pt idx="6467">
                        <c:v>6387295.9199077981</c:v>
                      </c:pt>
                      <c:pt idx="6468">
                        <c:v>6387380.5090905903</c:v>
                      </c:pt>
                      <c:pt idx="6469">
                        <c:v>6387269.1220484348</c:v>
                      </c:pt>
                      <c:pt idx="6470">
                        <c:v>6387267.7585468674</c:v>
                      </c:pt>
                      <c:pt idx="6471">
                        <c:v>6387367.1485252129</c:v>
                      </c:pt>
                      <c:pt idx="6472">
                        <c:v>6387087.2806021897</c:v>
                      </c:pt>
                      <c:pt idx="6473">
                        <c:v>6387467.9567280868</c:v>
                      </c:pt>
                      <c:pt idx="6474">
                        <c:v>6387153.3842832018</c:v>
                      </c:pt>
                      <c:pt idx="6475">
                        <c:v>6387308.0960933054</c:v>
                      </c:pt>
                      <c:pt idx="6476">
                        <c:v>6387390.2854733905</c:v>
                      </c:pt>
                      <c:pt idx="6477">
                        <c:v>6387348.0223584864</c:v>
                      </c:pt>
                      <c:pt idx="6478">
                        <c:v>6387356.5080445539</c:v>
                      </c:pt>
                      <c:pt idx="6479">
                        <c:v>6387133.2793989182</c:v>
                      </c:pt>
                      <c:pt idx="6480">
                        <c:v>6387378.0727050873</c:v>
                      </c:pt>
                      <c:pt idx="6481">
                        <c:v>6387345.6129525937</c:v>
                      </c:pt>
                      <c:pt idx="6482">
                        <c:v>6387355.8888205346</c:v>
                      </c:pt>
                      <c:pt idx="6483">
                        <c:v>6387215.1649353383</c:v>
                      </c:pt>
                      <c:pt idx="6484">
                        <c:v>6387404.7180992803</c:v>
                      </c:pt>
                      <c:pt idx="6485">
                        <c:v>6387312.5593938539</c:v>
                      </c:pt>
                      <c:pt idx="6486">
                        <c:v>6387314.4219291313</c:v>
                      </c:pt>
                      <c:pt idx="6487">
                        <c:v>6387295.3054961115</c:v>
                      </c:pt>
                      <c:pt idx="6488">
                        <c:v>6387313.2098878538</c:v>
                      </c:pt>
                      <c:pt idx="6489">
                        <c:v>6387329.1348994505</c:v>
                      </c:pt>
                      <c:pt idx="6490">
                        <c:v>6387182.0803280128</c:v>
                      </c:pt>
                      <c:pt idx="6491">
                        <c:v>6387202.0459726453</c:v>
                      </c:pt>
                      <c:pt idx="6492">
                        <c:v>6387228.751900265</c:v>
                      </c:pt>
                      <c:pt idx="6493">
                        <c:v>6387520.7474806402</c:v>
                      </c:pt>
                      <c:pt idx="6494">
                        <c:v>6387359.482198975</c:v>
                      </c:pt>
                      <c:pt idx="6495">
                        <c:v>6387220.2260446083</c:v>
                      </c:pt>
                      <c:pt idx="6496">
                        <c:v>6387266.9789207987</c:v>
                      </c:pt>
                      <c:pt idx="6497">
                        <c:v>6387598.0227977261</c:v>
                      </c:pt>
                      <c:pt idx="6498">
                        <c:v>6387259.5209461544</c:v>
                      </c:pt>
                      <c:pt idx="6499">
                        <c:v>6387177.5832985286</c:v>
                      </c:pt>
                      <c:pt idx="6500">
                        <c:v>6387393.6646965425</c:v>
                      </c:pt>
                      <c:pt idx="6501">
                        <c:v>6387235.7649529912</c:v>
                      </c:pt>
                      <c:pt idx="6502">
                        <c:v>6387192.8838825114</c:v>
                      </c:pt>
                      <c:pt idx="6503">
                        <c:v>6387258.0213015601</c:v>
                      </c:pt>
                      <c:pt idx="6504">
                        <c:v>6387475.177028398</c:v>
                      </c:pt>
                      <c:pt idx="6505">
                        <c:v>6387215.350883075</c:v>
                      </c:pt>
                      <c:pt idx="6506">
                        <c:v>6387257.2573609166</c:v>
                      </c:pt>
                      <c:pt idx="6507">
                        <c:v>6387473.4570367644</c:v>
                      </c:pt>
                      <c:pt idx="6508">
                        <c:v>6387363.6744053708</c:v>
                      </c:pt>
                      <c:pt idx="6509">
                        <c:v>6387347.9092928618</c:v>
                      </c:pt>
                      <c:pt idx="6510">
                        <c:v>6387353.1615270684</c:v>
                      </c:pt>
                      <c:pt idx="6511">
                        <c:v>6387364.8567343298</c:v>
                      </c:pt>
                      <c:pt idx="6512">
                        <c:v>6387113.8357127747</c:v>
                      </c:pt>
                      <c:pt idx="6513">
                        <c:v>6387411.1094544167</c:v>
                      </c:pt>
                      <c:pt idx="6514">
                        <c:v>6387378.400152036</c:v>
                      </c:pt>
                      <c:pt idx="6515">
                        <c:v>6387478.4189507216</c:v>
                      </c:pt>
                      <c:pt idx="6516">
                        <c:v>6387220.4440216487</c:v>
                      </c:pt>
                      <c:pt idx="6517">
                        <c:v>6387400.7648852309</c:v>
                      </c:pt>
                      <c:pt idx="6518">
                        <c:v>6387257.1022361675</c:v>
                      </c:pt>
                      <c:pt idx="6519">
                        <c:v>6387377.4559125705</c:v>
                      </c:pt>
                      <c:pt idx="6520">
                        <c:v>6387225.8257541405</c:v>
                      </c:pt>
                      <c:pt idx="6521">
                        <c:v>6387316.2116021523</c:v>
                      </c:pt>
                      <c:pt idx="6522">
                        <c:v>6387434.6132994406</c:v>
                      </c:pt>
                      <c:pt idx="6523">
                        <c:v>6387212.0306903804</c:v>
                      </c:pt>
                      <c:pt idx="6524">
                        <c:v>6387361.4636208788</c:v>
                      </c:pt>
                      <c:pt idx="6525">
                        <c:v>6387267.9119383516</c:v>
                      </c:pt>
                      <c:pt idx="6526">
                        <c:v>6387377.0833828878</c:v>
                      </c:pt>
                      <c:pt idx="6527">
                        <c:v>6387388.5521207321</c:v>
                      </c:pt>
                      <c:pt idx="6528">
                        <c:v>6387344.0358913289</c:v>
                      </c:pt>
                      <c:pt idx="6529">
                        <c:v>6387342.534547098</c:v>
                      </c:pt>
                      <c:pt idx="6530">
                        <c:v>6387426.7546184976</c:v>
                      </c:pt>
                      <c:pt idx="6531">
                        <c:v>6387293.2727058232</c:v>
                      </c:pt>
                      <c:pt idx="6532">
                        <c:v>6387434.0991772143</c:v>
                      </c:pt>
                      <c:pt idx="6533">
                        <c:v>6387357.6561150672</c:v>
                      </c:pt>
                      <c:pt idx="6534">
                        <c:v>6387304.932876477</c:v>
                      </c:pt>
                      <c:pt idx="6535">
                        <c:v>6387502.9184445729</c:v>
                      </c:pt>
                      <c:pt idx="6536">
                        <c:v>6387255.7830150556</c:v>
                      </c:pt>
                      <c:pt idx="6537">
                        <c:v>6387349.7853913195</c:v>
                      </c:pt>
                      <c:pt idx="6538">
                        <c:v>6387144.3727428997</c:v>
                      </c:pt>
                      <c:pt idx="6539">
                        <c:v>6387377.6777354116</c:v>
                      </c:pt>
                      <c:pt idx="6540">
                        <c:v>6387281.9861448733</c:v>
                      </c:pt>
                      <c:pt idx="6541">
                        <c:v>6387403.594956561</c:v>
                      </c:pt>
                      <c:pt idx="6542">
                        <c:v>6387328.2174115013</c:v>
                      </c:pt>
                      <c:pt idx="6543">
                        <c:v>6387370.853375894</c:v>
                      </c:pt>
                      <c:pt idx="6544">
                        <c:v>6387324.5027172547</c:v>
                      </c:pt>
                      <c:pt idx="6545">
                        <c:v>6387398.1653043963</c:v>
                      </c:pt>
                      <c:pt idx="6546">
                        <c:v>6387224.841007418</c:v>
                      </c:pt>
                      <c:pt idx="6547">
                        <c:v>6387288.2312565884</c:v>
                      </c:pt>
                      <c:pt idx="6548">
                        <c:v>6387276.9229048248</c:v>
                      </c:pt>
                      <c:pt idx="6549">
                        <c:v>6387488.3283232031</c:v>
                      </c:pt>
                      <c:pt idx="6550">
                        <c:v>6387333.3348847535</c:v>
                      </c:pt>
                      <c:pt idx="6551">
                        <c:v>6387391.7652289411</c:v>
                      </c:pt>
                      <c:pt idx="6552">
                        <c:v>6387225.497633893</c:v>
                      </c:pt>
                      <c:pt idx="6553">
                        <c:v>6387262.9423531825</c:v>
                      </c:pt>
                      <c:pt idx="6554">
                        <c:v>6387361.3890945734</c:v>
                      </c:pt>
                      <c:pt idx="6555">
                        <c:v>6387365.8378325477</c:v>
                      </c:pt>
                      <c:pt idx="6556">
                        <c:v>6387181.5897964593</c:v>
                      </c:pt>
                      <c:pt idx="6557">
                        <c:v>6387406.0525169466</c:v>
                      </c:pt>
                      <c:pt idx="6558">
                        <c:v>6387463.8189162659</c:v>
                      </c:pt>
                      <c:pt idx="6559">
                        <c:v>6387346.5974006392</c:v>
                      </c:pt>
                      <c:pt idx="6560">
                        <c:v>6387288.3878516732</c:v>
                      </c:pt>
                      <c:pt idx="6561">
                        <c:v>6387418.1901521357</c:v>
                      </c:pt>
                      <c:pt idx="6562">
                        <c:v>6387415.0041859448</c:v>
                      </c:pt>
                      <c:pt idx="6563">
                        <c:v>6387548.829838152</c:v>
                      </c:pt>
                      <c:pt idx="6564">
                        <c:v>6387341.6669949377</c:v>
                      </c:pt>
                      <c:pt idx="6565">
                        <c:v>6387409.5155435968</c:v>
                      </c:pt>
                      <c:pt idx="6566">
                        <c:v>6387341.0718600862</c:v>
                      </c:pt>
                      <c:pt idx="6567">
                        <c:v>6387329.2366678463</c:v>
                      </c:pt>
                      <c:pt idx="6568">
                        <c:v>6387523.8149123322</c:v>
                      </c:pt>
                      <c:pt idx="6569">
                        <c:v>6387449.393846795</c:v>
                      </c:pt>
                      <c:pt idx="6570">
                        <c:v>6387274.2780867079</c:v>
                      </c:pt>
                      <c:pt idx="6571">
                        <c:v>6387200.1732533928</c:v>
                      </c:pt>
                      <c:pt idx="6572">
                        <c:v>6387419.0792398434</c:v>
                      </c:pt>
                      <c:pt idx="6573">
                        <c:v>6387390.9959401004</c:v>
                      </c:pt>
                      <c:pt idx="6574">
                        <c:v>6387416.9232492419</c:v>
                      </c:pt>
                      <c:pt idx="6575">
                        <c:v>6387470.8610633733</c:v>
                      </c:pt>
                      <c:pt idx="6576">
                        <c:v>6387326.1975804511</c:v>
                      </c:pt>
                      <c:pt idx="6577">
                        <c:v>6387357.136292804</c:v>
                      </c:pt>
                      <c:pt idx="6578">
                        <c:v>6387428.778928929</c:v>
                      </c:pt>
                      <c:pt idx="6579">
                        <c:v>6387420.72841678</c:v>
                      </c:pt>
                      <c:pt idx="6580">
                        <c:v>6387247.6881869864</c:v>
                      </c:pt>
                      <c:pt idx="6581">
                        <c:v>6387358.2720016185</c:v>
                      </c:pt>
                      <c:pt idx="6582">
                        <c:v>6387375.2718398329</c:v>
                      </c:pt>
                      <c:pt idx="6583">
                        <c:v>6387335.6668996066</c:v>
                      </c:pt>
                      <c:pt idx="6584">
                        <c:v>6387413.3587165596</c:v>
                      </c:pt>
                      <c:pt idx="6585">
                        <c:v>6387399.3581311563</c:v>
                      </c:pt>
                      <c:pt idx="6586">
                        <c:v>6387176.6753941812</c:v>
                      </c:pt>
                      <c:pt idx="6587">
                        <c:v>6387453.3959694933</c:v>
                      </c:pt>
                      <c:pt idx="6588">
                        <c:v>6387352.4243781846</c:v>
                      </c:pt>
                      <c:pt idx="6589">
                        <c:v>6387409.4622950815</c:v>
                      </c:pt>
                      <c:pt idx="6590">
                        <c:v>6387310.5096271355</c:v>
                      </c:pt>
                      <c:pt idx="6591">
                        <c:v>6387545.5662822062</c:v>
                      </c:pt>
                      <c:pt idx="6592">
                        <c:v>6387308.6321690585</c:v>
                      </c:pt>
                      <c:pt idx="6593">
                        <c:v>6387568.7071973477</c:v>
                      </c:pt>
                      <c:pt idx="6594">
                        <c:v>6387454.7912776126</c:v>
                      </c:pt>
                      <c:pt idx="6595">
                        <c:v>6387238.8843212696</c:v>
                      </c:pt>
                      <c:pt idx="6596">
                        <c:v>6387411.9862406002</c:v>
                      </c:pt>
                      <c:pt idx="6597">
                        <c:v>6387347.0969487457</c:v>
                      </c:pt>
                      <c:pt idx="6598">
                        <c:v>6387405.2163596964</c:v>
                      </c:pt>
                      <c:pt idx="6599">
                        <c:v>6387574.3443882857</c:v>
                      </c:pt>
                      <c:pt idx="6600">
                        <c:v>6387535.4809501786</c:v>
                      </c:pt>
                      <c:pt idx="6601">
                        <c:v>6387421.6259618662</c:v>
                      </c:pt>
                      <c:pt idx="6602">
                        <c:v>6387370.7793406574</c:v>
                      </c:pt>
                      <c:pt idx="6603">
                        <c:v>6387353.9410046693</c:v>
                      </c:pt>
                      <c:pt idx="6604">
                        <c:v>6387297.1108728219</c:v>
                      </c:pt>
                      <c:pt idx="6605">
                        <c:v>6387345.2888648277</c:v>
                      </c:pt>
                      <c:pt idx="6606">
                        <c:v>6387454.4749011835</c:v>
                      </c:pt>
                      <c:pt idx="6607">
                        <c:v>6387429.3573823627</c:v>
                      </c:pt>
                      <c:pt idx="6608">
                        <c:v>6387382.861031427</c:v>
                      </c:pt>
                      <c:pt idx="6609">
                        <c:v>6387292.7590243956</c:v>
                      </c:pt>
                      <c:pt idx="6610">
                        <c:v>6387454.9666510383</c:v>
                      </c:pt>
                      <c:pt idx="6611">
                        <c:v>6387234.1820306526</c:v>
                      </c:pt>
                      <c:pt idx="6612">
                        <c:v>6387432.0927031171</c:v>
                      </c:pt>
                      <c:pt idx="6613">
                        <c:v>6387316.3134596869</c:v>
                      </c:pt>
                      <c:pt idx="6614">
                        <c:v>6387395.5418394133</c:v>
                      </c:pt>
                      <c:pt idx="6615">
                        <c:v>6387499.7777677225</c:v>
                      </c:pt>
                      <c:pt idx="6616">
                        <c:v>6387414.7080778833</c:v>
                      </c:pt>
                      <c:pt idx="6617">
                        <c:v>6387401.6355867237</c:v>
                      </c:pt>
                      <c:pt idx="6618">
                        <c:v>6387336.560316816</c:v>
                      </c:pt>
                      <c:pt idx="6619">
                        <c:v>6387289.7962873476</c:v>
                      </c:pt>
                      <c:pt idx="6620">
                        <c:v>6387507.0397282438</c:v>
                      </c:pt>
                      <c:pt idx="6621">
                        <c:v>6387467.9763035234</c:v>
                      </c:pt>
                      <c:pt idx="6622">
                        <c:v>6387180.2245645123</c:v>
                      </c:pt>
                      <c:pt idx="6623">
                        <c:v>6387529.4801743953</c:v>
                      </c:pt>
                      <c:pt idx="6624">
                        <c:v>6387405.7430613311</c:v>
                      </c:pt>
                      <c:pt idx="6625">
                        <c:v>6387274.0131541807</c:v>
                      </c:pt>
                      <c:pt idx="6626">
                        <c:v>6387475.2903824998</c:v>
                      </c:pt>
                      <c:pt idx="6627">
                        <c:v>6387164.5746765323</c:v>
                      </c:pt>
                      <c:pt idx="6628">
                        <c:v>6387456.8659672057</c:v>
                      </c:pt>
                      <c:pt idx="6629">
                        <c:v>6387435.1641861219</c:v>
                      </c:pt>
                      <c:pt idx="6630">
                        <c:v>6387348.4692655513</c:v>
                      </c:pt>
                      <c:pt idx="6631">
                        <c:v>6387436.7811384257</c:v>
                      </c:pt>
                      <c:pt idx="6632">
                        <c:v>6387394.0997383343</c:v>
                      </c:pt>
                      <c:pt idx="6633">
                        <c:v>6387315.4249995137</c:v>
                      </c:pt>
                      <c:pt idx="6634">
                        <c:v>6387380.7568568457</c:v>
                      </c:pt>
                      <c:pt idx="6635">
                        <c:v>6387467.7790690027</c:v>
                      </c:pt>
                      <c:pt idx="6636">
                        <c:v>6387343.1140235765</c:v>
                      </c:pt>
                      <c:pt idx="6637">
                        <c:v>6387275.4554783925</c:v>
                      </c:pt>
                      <c:pt idx="6638">
                        <c:v>6387216.8033699151</c:v>
                      </c:pt>
                      <c:pt idx="6639">
                        <c:v>6387468.1576352315</c:v>
                      </c:pt>
                      <c:pt idx="6640">
                        <c:v>6387478.5182120437</c:v>
                      </c:pt>
                      <c:pt idx="6641">
                        <c:v>6387291.8850386618</c:v>
                      </c:pt>
                      <c:pt idx="6642">
                        <c:v>6387429.2580539994</c:v>
                      </c:pt>
                      <c:pt idx="6643">
                        <c:v>6387384.6371975671</c:v>
                      </c:pt>
                      <c:pt idx="6644">
                        <c:v>6387473.022409468</c:v>
                      </c:pt>
                      <c:pt idx="6645">
                        <c:v>6387451.4136303877</c:v>
                      </c:pt>
                      <c:pt idx="6646">
                        <c:v>6387371.8108015936</c:v>
                      </c:pt>
                      <c:pt idx="6647">
                        <c:v>6387388.2138649281</c:v>
                      </c:pt>
                      <c:pt idx="6648">
                        <c:v>6387527.6227627993</c:v>
                      </c:pt>
                      <c:pt idx="6649">
                        <c:v>6387407.0374381803</c:v>
                      </c:pt>
                      <c:pt idx="6650">
                        <c:v>6387324.4578346005</c:v>
                      </c:pt>
                      <c:pt idx="6651">
                        <c:v>6387335.8838961422</c:v>
                      </c:pt>
                      <c:pt idx="6652">
                        <c:v>6387436.3155674348</c:v>
                      </c:pt>
                      <c:pt idx="6653">
                        <c:v>6387308.4344987767</c:v>
                      </c:pt>
                      <c:pt idx="6654">
                        <c:v>6387275.8673233539</c:v>
                      </c:pt>
                      <c:pt idx="6655">
                        <c:v>6387401.3056905977</c:v>
                      </c:pt>
                      <c:pt idx="6656">
                        <c:v>6387355.7495463435</c:v>
                      </c:pt>
                      <c:pt idx="6657">
                        <c:v>6387518.1988369543</c:v>
                      </c:pt>
                      <c:pt idx="6658">
                        <c:v>6387331.6535093198</c:v>
                      </c:pt>
                      <c:pt idx="6659">
                        <c:v>6387587.1135108471</c:v>
                      </c:pt>
                      <c:pt idx="6660">
                        <c:v>6387201.5787894558</c:v>
                      </c:pt>
                      <c:pt idx="6661">
                        <c:v>6387648.3683620654</c:v>
                      </c:pt>
                      <c:pt idx="6662">
                        <c:v>6387299.5347816804</c:v>
                      </c:pt>
                      <c:pt idx="6663">
                        <c:v>6387321.0154882669</c:v>
                      </c:pt>
                      <c:pt idx="6664">
                        <c:v>6387529.5012695985</c:v>
                      </c:pt>
                      <c:pt idx="6665">
                        <c:v>6387637.6724723633</c:v>
                      </c:pt>
                      <c:pt idx="6666">
                        <c:v>6387229.1583526153</c:v>
                      </c:pt>
                      <c:pt idx="6667">
                        <c:v>6387375.3293016469</c:v>
                      </c:pt>
                      <c:pt idx="6668">
                        <c:v>6387530.8152771173</c:v>
                      </c:pt>
                      <c:pt idx="6669">
                        <c:v>6387300.9859686187</c:v>
                      </c:pt>
                      <c:pt idx="6670">
                        <c:v>6387357.7924303291</c:v>
                      </c:pt>
                      <c:pt idx="6671">
                        <c:v>6387414.2934194114</c:v>
                      </c:pt>
                      <c:pt idx="6672">
                        <c:v>6387387.7992833043</c:v>
                      </c:pt>
                      <c:pt idx="6673">
                        <c:v>6387575.9893155061</c:v>
                      </c:pt>
                      <c:pt idx="6674">
                        <c:v>6387522.4948843094</c:v>
                      </c:pt>
                      <c:pt idx="6675">
                        <c:v>6387338.6842790674</c:v>
                      </c:pt>
                      <c:pt idx="6676">
                        <c:v>6387403.1895568082</c:v>
                      </c:pt>
                      <c:pt idx="6677">
                        <c:v>6387369.6996657522</c:v>
                      </c:pt>
                      <c:pt idx="6678">
                        <c:v>6387282.2145587206</c:v>
                      </c:pt>
                      <c:pt idx="6679">
                        <c:v>6387314.7341889953</c:v>
                      </c:pt>
                      <c:pt idx="6680">
                        <c:v>6387180.9369070744</c:v>
                      </c:pt>
                      <c:pt idx="6681">
                        <c:v>6387469.455971282</c:v>
                      </c:pt>
                      <c:pt idx="6682">
                        <c:v>6387166.9797312291</c:v>
                      </c:pt>
                      <c:pt idx="6683">
                        <c:v>6387487.8299956312</c:v>
                      </c:pt>
                      <c:pt idx="6684">
                        <c:v>6387427.372912325</c:v>
                      </c:pt>
                      <c:pt idx="6685">
                        <c:v>6387290.9202926597</c:v>
                      </c:pt>
                      <c:pt idx="6686">
                        <c:v>6387506.4720930457</c:v>
                      </c:pt>
                      <c:pt idx="6687">
                        <c:v>6387568.0282703191</c:v>
                      </c:pt>
                      <c:pt idx="6688">
                        <c:v>6387494.2665283205</c:v>
                      </c:pt>
                      <c:pt idx="6689">
                        <c:v>6387450.8214292135</c:v>
                      </c:pt>
                      <c:pt idx="6690">
                        <c:v>6387350.7030845126</c:v>
                      </c:pt>
                      <c:pt idx="6691">
                        <c:v>6387607.9540511044</c:v>
                      </c:pt>
                      <c:pt idx="6692">
                        <c:v>6387342.5217667054</c:v>
                      </c:pt>
                      <c:pt idx="6693">
                        <c:v>6387469.0937030269</c:v>
                      </c:pt>
                      <c:pt idx="6694">
                        <c:v>6387381.6698188577</c:v>
                      </c:pt>
                      <c:pt idx="6695">
                        <c:v>6387383.2500733901</c:v>
                      </c:pt>
                      <c:pt idx="6696">
                        <c:v>6387388.8344262149</c:v>
                      </c:pt>
                      <c:pt idx="6697">
                        <c:v>6387401.4228373189</c:v>
                      </c:pt>
                      <c:pt idx="6698">
                        <c:v>6387520.015267076</c:v>
                      </c:pt>
                      <c:pt idx="6699">
                        <c:v>6387391.6116762497</c:v>
                      </c:pt>
                      <c:pt idx="6700">
                        <c:v>6387489.2120259861</c:v>
                      </c:pt>
                      <c:pt idx="6701">
                        <c:v>6387404.8162778104</c:v>
                      </c:pt>
                      <c:pt idx="6702">
                        <c:v>6387358.4243936241</c:v>
                      </c:pt>
                      <c:pt idx="6703">
                        <c:v>6387345.0363356993</c:v>
                      </c:pt>
                      <c:pt idx="6704">
                        <c:v>6387512.3284701472</c:v>
                      </c:pt>
                      <c:pt idx="6705">
                        <c:v>6387394.9380506724</c:v>
                      </c:pt>
                      <c:pt idx="6706">
                        <c:v>6387270.2275367649</c:v>
                      </c:pt>
                      <c:pt idx="6707">
                        <c:v>6387493.834800275</c:v>
                      </c:pt>
                      <c:pt idx="6708">
                        <c:v>6387376.1216811603</c:v>
                      </c:pt>
                      <c:pt idx="6709">
                        <c:v>6387465.4022137998</c:v>
                      </c:pt>
                      <c:pt idx="6710">
                        <c:v>6387304.6764559578</c:v>
                      </c:pt>
                      <c:pt idx="6711">
                        <c:v>6387683.9444648102</c:v>
                      </c:pt>
                      <c:pt idx="6712">
                        <c:v>6387409.8565020012</c:v>
                      </c:pt>
                      <c:pt idx="6713">
                        <c:v>6387377.1323654177</c:v>
                      </c:pt>
                      <c:pt idx="6714">
                        <c:v>6387310.7273075441</c:v>
                      </c:pt>
                      <c:pt idx="6715">
                        <c:v>6387634.3262003493</c:v>
                      </c:pt>
                      <c:pt idx="6716">
                        <c:v>6387368.9290053016</c:v>
                      </c:pt>
                      <c:pt idx="6717">
                        <c:v>6387468.5356842447</c:v>
                      </c:pt>
                      <c:pt idx="6718">
                        <c:v>6387218.146199394</c:v>
                      </c:pt>
                      <c:pt idx="6719">
                        <c:v>6387416.7605133336</c:v>
                      </c:pt>
                      <c:pt idx="6720">
                        <c:v>6387502.3785890127</c:v>
                      </c:pt>
                      <c:pt idx="6721">
                        <c:v>6387318.0003897408</c:v>
                      </c:pt>
                      <c:pt idx="6722">
                        <c:v>6387361.6258791862</c:v>
                      </c:pt>
                      <c:pt idx="6723">
                        <c:v>6387506.2550213728</c:v>
                      </c:pt>
                      <c:pt idx="6724">
                        <c:v>6387191.8877806729</c:v>
                      </c:pt>
                      <c:pt idx="6725">
                        <c:v>6387337.524121807</c:v>
                      </c:pt>
                      <c:pt idx="6726">
                        <c:v>6387308.1640098421</c:v>
                      </c:pt>
                      <c:pt idx="6727">
                        <c:v>6387387.8074101815</c:v>
                      </c:pt>
                      <c:pt idx="6728">
                        <c:v>6387328.4542885702</c:v>
                      </c:pt>
                      <c:pt idx="6729">
                        <c:v>6387366.1046110848</c:v>
                      </c:pt>
                      <c:pt idx="6730">
                        <c:v>6387367.7583441334</c:v>
                      </c:pt>
                      <c:pt idx="6731">
                        <c:v>6387357.4154544529</c:v>
                      </c:pt>
                      <c:pt idx="6732">
                        <c:v>6387405.0759091014</c:v>
                      </c:pt>
                      <c:pt idx="6733">
                        <c:v>6387302.7396754622</c:v>
                      </c:pt>
                      <c:pt idx="6734">
                        <c:v>6387542.4067212343</c:v>
                      </c:pt>
                      <c:pt idx="6735">
                        <c:v>6387458.0770144323</c:v>
                      </c:pt>
                      <c:pt idx="6736">
                        <c:v>6387239.0770980204</c:v>
                      </c:pt>
                      <c:pt idx="6737">
                        <c:v>6387552.7636938253</c:v>
                      </c:pt>
                      <c:pt idx="6738">
                        <c:v>6387156.4533469211</c:v>
                      </c:pt>
                      <c:pt idx="6739">
                        <c:v>6387567.1460274821</c:v>
                      </c:pt>
                      <c:pt idx="6740">
                        <c:v>6387651.1683272803</c:v>
                      </c:pt>
                      <c:pt idx="6741">
                        <c:v>6387359.8768769102</c:v>
                      </c:pt>
                      <c:pt idx="6742">
                        <c:v>6387435.2615441373</c:v>
                      </c:pt>
                      <c:pt idx="6743">
                        <c:v>6387377.9658508571</c:v>
                      </c:pt>
                      <c:pt idx="6744">
                        <c:v>6387320.6730420953</c:v>
                      </c:pt>
                      <c:pt idx="6745">
                        <c:v>6387356.0560349533</c:v>
                      </c:pt>
                      <c:pt idx="6746">
                        <c:v>6387433.7590086367</c:v>
                      </c:pt>
                      <c:pt idx="6747">
                        <c:v>6387351.7920372589</c:v>
                      </c:pt>
                      <c:pt idx="6748">
                        <c:v>6387222.5106791686</c:v>
                      </c:pt>
                      <c:pt idx="6749">
                        <c:v>6387536.9048066223</c:v>
                      </c:pt>
                      <c:pt idx="6750">
                        <c:v>6387501.6190086622</c:v>
                      </c:pt>
                      <c:pt idx="6751">
                        <c:v>6387263.3359981962</c:v>
                      </c:pt>
                      <c:pt idx="6752">
                        <c:v>6387303.0557480361</c:v>
                      </c:pt>
                      <c:pt idx="6753">
                        <c:v>6387453.7782312604</c:v>
                      </c:pt>
                      <c:pt idx="6754">
                        <c:v>6387633.5034212079</c:v>
                      </c:pt>
                      <c:pt idx="6755">
                        <c:v>6387404.2312914794</c:v>
                      </c:pt>
                      <c:pt idx="6756">
                        <c:v>6387344.9618159337</c:v>
                      </c:pt>
                      <c:pt idx="6757">
                        <c:v>6387405.6949686827</c:v>
                      </c:pt>
                      <c:pt idx="6758">
                        <c:v>6387410.4307240928</c:v>
                      </c:pt>
                      <c:pt idx="6759">
                        <c:v>6387505.1690567769</c:v>
                      </c:pt>
                      <c:pt idx="6760">
                        <c:v>6387367.9099416006</c:v>
                      </c:pt>
                      <c:pt idx="6761">
                        <c:v>6387326.6533536697</c:v>
                      </c:pt>
                      <c:pt idx="6762">
                        <c:v>6387645.3992683366</c:v>
                      </c:pt>
                      <c:pt idx="6763">
                        <c:v>6387446.1476611914</c:v>
                      </c:pt>
                      <c:pt idx="6764">
                        <c:v>6387389.8985080644</c:v>
                      </c:pt>
                      <c:pt idx="6765">
                        <c:v>6387374.6517850207</c:v>
                      </c:pt>
                      <c:pt idx="6766">
                        <c:v>6387448.4074683571</c:v>
                      </c:pt>
                      <c:pt idx="6767">
                        <c:v>6387454.1655346053</c:v>
                      </c:pt>
                      <c:pt idx="6768">
                        <c:v>6387463.9259605231</c:v>
                      </c:pt>
                      <c:pt idx="6769">
                        <c:v>6387424.6887230957</c:v>
                      </c:pt>
                      <c:pt idx="6770">
                        <c:v>6387335.4537995327</c:v>
                      </c:pt>
                      <c:pt idx="6771">
                        <c:v>6387466.8927256428</c:v>
                      </c:pt>
                      <c:pt idx="6772">
                        <c:v>6387308.6524598598</c:v>
                      </c:pt>
                      <c:pt idx="6773">
                        <c:v>6387368.414537061</c:v>
                      </c:pt>
                      <c:pt idx="6774">
                        <c:v>6387611.178934399</c:v>
                      </c:pt>
                      <c:pt idx="6775">
                        <c:v>6387341.9456292493</c:v>
                      </c:pt>
                      <c:pt idx="6776">
                        <c:v>6387587.056774931</c:v>
                      </c:pt>
                      <c:pt idx="6777">
                        <c:v>6387346.4789769882</c:v>
                      </c:pt>
                      <c:pt idx="6778">
                        <c:v>6387254.5521752052</c:v>
                      </c:pt>
                      <c:pt idx="6779">
                        <c:v>6387433.979207336</c:v>
                      </c:pt>
                      <c:pt idx="6780">
                        <c:v>6387361.7280169269</c:v>
                      </c:pt>
                      <c:pt idx="6781">
                        <c:v>6387499.1497074189</c:v>
                      </c:pt>
                      <c:pt idx="6782">
                        <c:v>6387577.5637004077</c:v>
                      </c:pt>
                      <c:pt idx="6783">
                        <c:v>6387418.3000742653</c:v>
                      </c:pt>
                      <c:pt idx="6784">
                        <c:v>6387295.0390166258</c:v>
                      </c:pt>
                      <c:pt idx="6785">
                        <c:v>6387373.7805024637</c:v>
                      </c:pt>
                      <c:pt idx="6786">
                        <c:v>6387432.5245069982</c:v>
                      </c:pt>
                      <c:pt idx="6787">
                        <c:v>6387476.2710056892</c:v>
                      </c:pt>
                      <c:pt idx="6788">
                        <c:v>6387580.0199742373</c:v>
                      </c:pt>
                      <c:pt idx="6789">
                        <c:v>6387369.7713885782</c:v>
                      </c:pt>
                      <c:pt idx="6790">
                        <c:v>6387425.5252248822</c:v>
                      </c:pt>
                      <c:pt idx="6791">
                        <c:v>6387628.2814595522</c:v>
                      </c:pt>
                      <c:pt idx="6792">
                        <c:v>6387393.0400692225</c:v>
                      </c:pt>
                      <c:pt idx="6793">
                        <c:v>6387364.8010307513</c:v>
                      </c:pt>
                      <c:pt idx="6794">
                        <c:v>6387543.5643212255</c:v>
                      </c:pt>
                      <c:pt idx="6795">
                        <c:v>6387412.3299179552</c:v>
                      </c:pt>
                      <c:pt idx="6796">
                        <c:v>6387486.0977984685</c:v>
                      </c:pt>
                      <c:pt idx="6797">
                        <c:v>6387433.8679405162</c:v>
                      </c:pt>
                      <c:pt idx="6798">
                        <c:v>6387394.640322064</c:v>
                      </c:pt>
                      <c:pt idx="6799">
                        <c:v>6387474.4149212921</c:v>
                      </c:pt>
                      <c:pt idx="6800">
                        <c:v>6387351.1917165946</c:v>
                      </c:pt>
                      <c:pt idx="6801">
                        <c:v>6387271.9706865735</c:v>
                      </c:pt>
                      <c:pt idx="6802">
                        <c:v>6387435.7518100422</c:v>
                      </c:pt>
                      <c:pt idx="6803">
                        <c:v>6387399.5350660197</c:v>
                      </c:pt>
                      <c:pt idx="6804">
                        <c:v>6387408.3204337284</c:v>
                      </c:pt>
                      <c:pt idx="6805">
                        <c:v>6387473.1078925934</c:v>
                      </c:pt>
                      <c:pt idx="6806">
                        <c:v>6387492.897422241</c:v>
                      </c:pt>
                      <c:pt idx="6807">
                        <c:v>6387509.6890024953</c:v>
                      </c:pt>
                      <c:pt idx="6808">
                        <c:v>6387388.4826133782</c:v>
                      </c:pt>
                      <c:pt idx="6809">
                        <c:v>6387342.2782351049</c:v>
                      </c:pt>
                      <c:pt idx="6810">
                        <c:v>6387630.075848083</c:v>
                      </c:pt>
                      <c:pt idx="6811">
                        <c:v>6387453.8754329123</c:v>
                      </c:pt>
                      <c:pt idx="6812">
                        <c:v>6387335.6769703822</c:v>
                      </c:pt>
                      <c:pt idx="6813">
                        <c:v>6387491.480441466</c:v>
                      </c:pt>
                      <c:pt idx="6814">
                        <c:v>6387477.2858273266</c:v>
                      </c:pt>
                      <c:pt idx="6815">
                        <c:v>6387464.0931093078</c:v>
                      </c:pt>
                      <c:pt idx="6816">
                        <c:v>6387704.902268935</c:v>
                      </c:pt>
                      <c:pt idx="6817">
                        <c:v>6387491.7132879151</c:v>
                      </c:pt>
                      <c:pt idx="6818">
                        <c:v>6387429.526148132</c:v>
                      </c:pt>
                      <c:pt idx="6819">
                        <c:v>6387191.3408316476</c:v>
                      </c:pt>
                      <c:pt idx="6820">
                        <c:v>6387329.1573206959</c:v>
                      </c:pt>
                      <c:pt idx="6821">
                        <c:v>6387559.9755976861</c:v>
                      </c:pt>
                      <c:pt idx="6822">
                        <c:v>6387409.7956451997</c:v>
                      </c:pt>
                      <c:pt idx="6823">
                        <c:v>6387626.6174459849</c:v>
                      </c:pt>
                      <c:pt idx="6824">
                        <c:v>6387477.4409829611</c:v>
                      </c:pt>
                      <c:pt idx="6825">
                        <c:v>6387419.266239211</c:v>
                      </c:pt>
                      <c:pt idx="6826">
                        <c:v>6387479.0931979856</c:v>
                      </c:pt>
                      <c:pt idx="6827">
                        <c:v>6387458.9218426952</c:v>
                      </c:pt>
                      <c:pt idx="6828">
                        <c:v>6387551.7521569151</c:v>
                      </c:pt>
                      <c:pt idx="6829">
                        <c:v>6387414.5841243789</c:v>
                      </c:pt>
                      <c:pt idx="6830">
                        <c:v>6387457.4177289801</c:v>
                      </c:pt>
                      <c:pt idx="6831">
                        <c:v>6387413.2529547662</c:v>
                      </c:pt>
                      <c:pt idx="6832">
                        <c:v>6387564.0897859428</c:v>
                      </c:pt>
                      <c:pt idx="6833">
                        <c:v>6387480.5963532832</c:v>
                      </c:pt>
                      <c:pt idx="6834">
                        <c:v>6387601.758327947</c:v>
                      </c:pt>
                      <c:pt idx="6835">
                        <c:v>6387287.5999782598</c:v>
                      </c:pt>
                      <c:pt idx="6836">
                        <c:v>6387601.1112314425</c:v>
                      </c:pt>
                      <c:pt idx="6837">
                        <c:v>6387575.2780172937</c:v>
                      </c:pt>
                      <c:pt idx="6838">
                        <c:v>6387216.79235058</c:v>
                      </c:pt>
                      <c:pt idx="6839">
                        <c:v>6387381.2980747903</c:v>
                      </c:pt>
                      <c:pt idx="6840">
                        <c:v>6387561.795270009</c:v>
                      </c:pt>
                      <c:pt idx="6841">
                        <c:v>6387520.2840155093</c:v>
                      </c:pt>
                      <c:pt idx="6842">
                        <c:v>6387415.7643897627</c:v>
                      </c:pt>
                      <c:pt idx="6843">
                        <c:v>6387477.5695006447</c:v>
                      </c:pt>
                      <c:pt idx="6844">
                        <c:v>6387479.3765086373</c:v>
                      </c:pt>
                      <c:pt idx="6845">
                        <c:v>6387599.1853952706</c:v>
                      </c:pt>
                      <c:pt idx="6846">
                        <c:v>6387425.9961422598</c:v>
                      </c:pt>
                      <c:pt idx="6847">
                        <c:v>6387518.4755656254</c:v>
                      </c:pt>
                      <c:pt idx="6848">
                        <c:v>6387529.2800765159</c:v>
                      </c:pt>
                      <c:pt idx="6849">
                        <c:v>6387434.0864900164</c:v>
                      </c:pt>
                      <c:pt idx="6850">
                        <c:v>6387229.8947876096</c:v>
                      </c:pt>
                      <c:pt idx="6851">
                        <c:v>6387462.7049509594</c:v>
                      </c:pt>
                      <c:pt idx="6852">
                        <c:v>6387420.5169619061</c:v>
                      </c:pt>
                      <c:pt idx="6853">
                        <c:v>6387419.3308024686</c:v>
                      </c:pt>
                      <c:pt idx="6854">
                        <c:v>6387415.14645484</c:v>
                      </c:pt>
                      <c:pt idx="6855">
                        <c:v>6387347.9639013866</c:v>
                      </c:pt>
                      <c:pt idx="6856">
                        <c:v>6387600.7831246462</c:v>
                      </c:pt>
                      <c:pt idx="6857">
                        <c:v>6387374.6041073268</c:v>
                      </c:pt>
                      <c:pt idx="6858">
                        <c:v>6387395.4268323053</c:v>
                      </c:pt>
                      <c:pt idx="6859">
                        <c:v>6387468.2512826249</c:v>
                      </c:pt>
                      <c:pt idx="6860">
                        <c:v>6387508.0774414921</c:v>
                      </c:pt>
                      <c:pt idx="6861">
                        <c:v>6387428.90529228</c:v>
                      </c:pt>
                      <c:pt idx="6862">
                        <c:v>6387542.734818521</c:v>
                      </c:pt>
                      <c:pt idx="6863">
                        <c:v>6387239.232143986</c:v>
                      </c:pt>
                      <c:pt idx="6864">
                        <c:v>6387486.055069698</c:v>
                      </c:pt>
                      <c:pt idx="6865">
                        <c:v>6387356.8797184909</c:v>
                      </c:pt>
                      <c:pt idx="6866">
                        <c:v>6387473.7060735952</c:v>
                      </c:pt>
                      <c:pt idx="6867">
                        <c:v>6387178.5341184083</c:v>
                      </c:pt>
                      <c:pt idx="6868">
                        <c:v>6387488.3638364887</c:v>
                      </c:pt>
                      <c:pt idx="6869">
                        <c:v>6387337.195211553</c:v>
                      </c:pt>
                      <c:pt idx="6870">
                        <c:v>6387601.0282274773</c:v>
                      </c:pt>
                      <c:pt idx="6871">
                        <c:v>6387433.8628682951</c:v>
                      </c:pt>
                      <c:pt idx="6872">
                        <c:v>6387319.6991181942</c:v>
                      </c:pt>
                      <c:pt idx="6873">
                        <c:v>6387419.5369615182</c:v>
                      </c:pt>
                      <c:pt idx="6874">
                        <c:v>6387294.3763827607</c:v>
                      </c:pt>
                      <c:pt idx="6875">
                        <c:v>6387364.2173665678</c:v>
                      </c:pt>
                      <c:pt idx="6876">
                        <c:v>6387560.0598977339</c:v>
                      </c:pt>
                      <c:pt idx="6877">
                        <c:v>6387502.9039612031</c:v>
                      </c:pt>
                      <c:pt idx="6878">
                        <c:v>6387356.7495420631</c:v>
                      </c:pt>
                      <c:pt idx="6879">
                        <c:v>6387446.5966255488</c:v>
                      </c:pt>
                      <c:pt idx="6880">
                        <c:v>6387585.4451970402</c:v>
                      </c:pt>
                      <c:pt idx="6881">
                        <c:v>6387554.2952420553</c:v>
                      </c:pt>
                      <c:pt idx="6882">
                        <c:v>6387497.1467462573</c:v>
                      </c:pt>
                      <c:pt idx="6883">
                        <c:v>6387529.9996954463</c:v>
                      </c:pt>
                      <c:pt idx="6884">
                        <c:v>6387520.5194375105</c:v>
                      </c:pt>
                      <c:pt idx="6885">
                        <c:v>6387523.6999956993</c:v>
                      </c:pt>
                      <c:pt idx="6886">
                        <c:v>6387495.557292141</c:v>
                      </c:pt>
                      <c:pt idx="6887">
                        <c:v>6387349.0812609745</c:v>
                      </c:pt>
                      <c:pt idx="6888">
                        <c:v>6387448.9314184608</c:v>
                      </c:pt>
                      <c:pt idx="6889">
                        <c:v>6387420.783033778</c:v>
                      </c:pt>
                      <c:pt idx="6890">
                        <c:v>6387390.3011213802</c:v>
                      </c:pt>
                      <c:pt idx="6891">
                        <c:v>6387423.4807045572</c:v>
                      </c:pt>
                      <c:pt idx="6892">
                        <c:v>6387504.6664777752</c:v>
                      </c:pt>
                      <c:pt idx="6893">
                        <c:v>6387434.8393014511</c:v>
                      </c:pt>
                      <c:pt idx="6894">
                        <c:v>6387434.3531231061</c:v>
                      </c:pt>
                      <c:pt idx="6895">
                        <c:v>6387370.1937665958</c:v>
                      </c:pt>
                      <c:pt idx="6896">
                        <c:v>6387477.700471011</c:v>
                      </c:pt>
                      <c:pt idx="6897">
                        <c:v>6387380.1986019574</c:v>
                      </c:pt>
                      <c:pt idx="6898">
                        <c:v>6387409.0241404139</c:v>
                      </c:pt>
                      <c:pt idx="6899">
                        <c:v>6387510.1871296735</c:v>
                      </c:pt>
                      <c:pt idx="6900">
                        <c:v>6387390.6901614433</c:v>
                      </c:pt>
                      <c:pt idx="6901">
                        <c:v>6387515.5206430322</c:v>
                      </c:pt>
                      <c:pt idx="6902">
                        <c:v>6387536.6886164555</c:v>
                      </c:pt>
                      <c:pt idx="6903">
                        <c:v>6387320.1964074858</c:v>
                      </c:pt>
                      <c:pt idx="6904">
                        <c:v>6387452.0316894213</c:v>
                      </c:pt>
                      <c:pt idx="6905">
                        <c:v>6387639.8685727697</c:v>
                      </c:pt>
                      <c:pt idx="6906">
                        <c:v>6387369.7070419621</c:v>
                      </c:pt>
                      <c:pt idx="6907">
                        <c:v>6387550.5470815795</c:v>
                      </c:pt>
                      <c:pt idx="6908">
                        <c:v>6387410.0524825668</c:v>
                      </c:pt>
                      <c:pt idx="6909">
                        <c:v>6387252.8857146027</c:v>
                      </c:pt>
                      <c:pt idx="6910">
                        <c:v>6387505.7205676911</c:v>
                      </c:pt>
                      <c:pt idx="6911">
                        <c:v>6387496.8933066335</c:v>
                      </c:pt>
                      <c:pt idx="6912">
                        <c:v>6387342.7412575036</c:v>
                      </c:pt>
                      <c:pt idx="6913">
                        <c:v>6387749.5906866174</c:v>
                      </c:pt>
                      <c:pt idx="6914">
                        <c:v>6387406.4415796036</c:v>
                      </c:pt>
                      <c:pt idx="6915">
                        <c:v>6387521.2939222297</c:v>
                      </c:pt>
                      <c:pt idx="6916">
                        <c:v>6387439.147700401</c:v>
                      </c:pt>
                      <c:pt idx="6917">
                        <c:v>6387604.0029001627</c:v>
                      </c:pt>
                      <c:pt idx="6918">
                        <c:v>6387477.8595076939</c:v>
                      </c:pt>
                      <c:pt idx="6919">
                        <c:v>6387427.717509306</c:v>
                      </c:pt>
                      <c:pt idx="6920">
                        <c:v>6387361.5768914483</c:v>
                      </c:pt>
                      <c:pt idx="6921">
                        <c:v>6387511.1010981156</c:v>
                      </c:pt>
                      <c:pt idx="6922">
                        <c:v>6387415.2898656139</c:v>
                      </c:pt>
                      <c:pt idx="6923">
                        <c:v>6387439.8168119742</c:v>
                      </c:pt>
                      <c:pt idx="6924">
                        <c:v>6387543.6717756372</c:v>
                      </c:pt>
                      <c:pt idx="6925">
                        <c:v>6387362.5281491121</c:v>
                      </c:pt>
                      <c:pt idx="6926">
                        <c:v>6387596.3859186955</c:v>
                      </c:pt>
                      <c:pt idx="6927">
                        <c:v>6387562.2450708169</c:v>
                      </c:pt>
                      <c:pt idx="6928">
                        <c:v>6387497.1055920366</c:v>
                      </c:pt>
                      <c:pt idx="6929">
                        <c:v>6387396.9674690459</c:v>
                      </c:pt>
                      <c:pt idx="6930">
                        <c:v>6387372.8306886684</c:v>
                      </c:pt>
                      <c:pt idx="6931">
                        <c:v>6387585.6952378508</c:v>
                      </c:pt>
                      <c:pt idx="6932">
                        <c:v>6387423.5611036699</c:v>
                      </c:pt>
                      <c:pt idx="6933">
                        <c:v>6387394.4282733286</c:v>
                      </c:pt>
                      <c:pt idx="6934">
                        <c:v>6387519.2967341524</c:v>
                      </c:pt>
                      <c:pt idx="6935">
                        <c:v>6387360.1664735898</c:v>
                      </c:pt>
                      <c:pt idx="6936">
                        <c:v>6387398.0374792134</c:v>
                      </c:pt>
                      <c:pt idx="6937">
                        <c:v>6387453.9097387148</c:v>
                      </c:pt>
                      <c:pt idx="6938">
                        <c:v>6387558.7832399048</c:v>
                      </c:pt>
                      <c:pt idx="6939">
                        <c:v>6387545.6579707153</c:v>
                      </c:pt>
                      <c:pt idx="6940">
                        <c:v>6387463.5339191938</c:v>
                      </c:pt>
                      <c:pt idx="6941">
                        <c:v>6387596.4110735031</c:v>
                      </c:pt>
                      <c:pt idx="6942">
                        <c:v>6387623.2894219225</c:v>
                      </c:pt>
                      <c:pt idx="6943">
                        <c:v>6387584.168952845</c:v>
                      </c:pt>
                      <c:pt idx="6944">
                        <c:v>6387476.0496547753</c:v>
                      </c:pt>
                      <c:pt idx="6945">
                        <c:v>6387340.9315163316</c:v>
                      </c:pt>
                      <c:pt idx="6946">
                        <c:v>6387398.8145262422</c:v>
                      </c:pt>
                      <c:pt idx="6947">
                        <c:v>6387611.6986733433</c:v>
                      </c:pt>
                      <c:pt idx="6948">
                        <c:v>6387589.5839465819</c:v>
                      </c:pt>
                      <c:pt idx="6949">
                        <c:v>6387386.4703350114</c:v>
                      </c:pt>
                      <c:pt idx="6950">
                        <c:v>6387349.357827791</c:v>
                      </c:pt>
                      <c:pt idx="6951">
                        <c:v>6387426.2464141874</c:v>
                      </c:pt>
                      <c:pt idx="6952">
                        <c:v>6387607.4733330756</c:v>
                      </c:pt>
                      <c:pt idx="6953">
                        <c:v>6387288.0367086548</c:v>
                      </c:pt>
                      <c:pt idx="6954">
                        <c:v>6387338.9284164598</c:v>
                      </c:pt>
                      <c:pt idx="6955">
                        <c:v>6387501.8211769089</c:v>
                      </c:pt>
                      <c:pt idx="6956">
                        <c:v>6387420.7149797697</c:v>
                      </c:pt>
                      <c:pt idx="6957">
                        <c:v>6387532.6098149093</c:v>
                      </c:pt>
                      <c:pt idx="6958">
                        <c:v>6387476.5056722946</c:v>
                      </c:pt>
                      <c:pt idx="6959">
                        <c:v>6387296.4025419895</c:v>
                      </c:pt>
                      <c:pt idx="6960">
                        <c:v>6387371.3004141515</c:v>
                      </c:pt>
                      <c:pt idx="6961">
                        <c:v>6387570.1992790382</c:v>
                      </c:pt>
                      <c:pt idx="6962">
                        <c:v>6387351.0991269993</c:v>
                      </c:pt>
                      <c:pt idx="6963">
                        <c:v>6387518.9999484792</c:v>
                      </c:pt>
                      <c:pt idx="6964">
                        <c:v>6387523.901734014</c:v>
                      </c:pt>
                      <c:pt idx="6965">
                        <c:v>6387273.8044742336</c:v>
                      </c:pt>
                      <c:pt idx="6966">
                        <c:v>6387357.7081598584</c:v>
                      </c:pt>
                      <c:pt idx="6967">
                        <c:v>6387718.612781697</c:v>
                      </c:pt>
                      <c:pt idx="6968">
                        <c:v>6387444.5183306513</c:v>
                      </c:pt>
                      <c:pt idx="6969">
                        <c:v>6387539.4247977072</c:v>
                      </c:pt>
                      <c:pt idx="6970">
                        <c:v>6387410.3321739417</c:v>
                      </c:pt>
                      <c:pt idx="6971">
                        <c:v>6387503.2404505173</c:v>
                      </c:pt>
                      <c:pt idx="6972">
                        <c:v>6387489.1496186815</c:v>
                      </c:pt>
                      <c:pt idx="6973">
                        <c:v>6387601.0596697684</c:v>
                      </c:pt>
                      <c:pt idx="6974">
                        <c:v>6387382.970595195</c:v>
                      </c:pt>
                      <c:pt idx="6975">
                        <c:v>6387459.8823864628</c:v>
                      </c:pt>
                      <c:pt idx="6976">
                        <c:v>6387542.7950351546</c:v>
                      </c:pt>
                      <c:pt idx="6977">
                        <c:v>6387461.7085329378</c:v>
                      </c:pt>
                      <c:pt idx="6978">
                        <c:v>6387640.2849942558</c:v>
                      </c:pt>
                      <c:pt idx="6979">
                        <c:v>6387461.5281551946</c:v>
                      </c:pt>
                      <c:pt idx="6980">
                        <c:v>6387507.1063379124</c:v>
                      </c:pt>
                      <c:pt idx="6981">
                        <c:v>6387339.0133427009</c:v>
                      </c:pt>
                      <c:pt idx="6982">
                        <c:v>6387263.5831321105</c:v>
                      </c:pt>
                      <c:pt idx="6983">
                        <c:v>6387441.4820328811</c:v>
                      </c:pt>
                      <c:pt idx="6984">
                        <c:v>6387506.3819160266</c:v>
                      </c:pt>
                      <c:pt idx="6985">
                        <c:v>6387447.6058938447</c:v>
                      </c:pt>
                      <c:pt idx="6986">
                        <c:v>6387406.8264534753</c:v>
                      </c:pt>
                      <c:pt idx="6987">
                        <c:v>6387595.3809492048</c:v>
                      </c:pt>
                      <c:pt idx="6988">
                        <c:v>6387477.2651478825</c:v>
                      </c:pt>
                      <c:pt idx="6989">
                        <c:v>6387484.1504713902</c:v>
                      </c:pt>
                      <c:pt idx="6990">
                        <c:v>6387494.0369088026</c:v>
                      </c:pt>
                      <c:pt idx="6991">
                        <c:v>6387421.9244492995</c:v>
                      </c:pt>
                      <c:pt idx="6992">
                        <c:v>6387520.8130821669</c:v>
                      </c:pt>
                      <c:pt idx="6993">
                        <c:v>6387541.7027967935</c:v>
                      </c:pt>
                      <c:pt idx="6994">
                        <c:v>6387430.2546979003</c:v>
                      </c:pt>
                      <c:pt idx="6995">
                        <c:v>6387417.4755458785</c:v>
                      </c:pt>
                      <c:pt idx="6996">
                        <c:v>6387385.368539148</c:v>
                      </c:pt>
                      <c:pt idx="6997">
                        <c:v>6387324.2625718219</c:v>
                      </c:pt>
                      <c:pt idx="6998">
                        <c:v>6387628.1576338047</c:v>
                      </c:pt>
                      <c:pt idx="6999">
                        <c:v>6387551.0537150986</c:v>
                      </c:pt>
                      <c:pt idx="7000">
                        <c:v>6387547.6118059149</c:v>
                      </c:pt>
                      <c:pt idx="7001">
                        <c:v>6387620.4999933569</c:v>
                      </c:pt>
                      <c:pt idx="7002">
                        <c:v>6387423.3892666893</c:v>
                      </c:pt>
                      <c:pt idx="7003">
                        <c:v>6387512.2796153687</c:v>
                      </c:pt>
                      <c:pt idx="7004">
                        <c:v>6387484.5101059703</c:v>
                      </c:pt>
                      <c:pt idx="7005">
                        <c:v>6387514.0733806984</c:v>
                      </c:pt>
                      <c:pt idx="7006">
                        <c:v>6387533.3059107615</c:v>
                      </c:pt>
                      <c:pt idx="7007">
                        <c:v>6387522.8711327165</c:v>
                      </c:pt>
                      <c:pt idx="7008">
                        <c:v>6387602.7665133635</c:v>
                      </c:pt>
                      <c:pt idx="7009">
                        <c:v>6387509.6629100442</c:v>
                      </c:pt>
                      <c:pt idx="7010">
                        <c:v>6387615.8994992655</c:v>
                      </c:pt>
                      <c:pt idx="7011">
                        <c:v>6387389.4685968012</c:v>
                      </c:pt>
                      <c:pt idx="7012">
                        <c:v>6387447.3678867621</c:v>
                      </c:pt>
                      <c:pt idx="7013">
                        <c:v>6387469.2681547897</c:v>
                      </c:pt>
                      <c:pt idx="7014">
                        <c:v>6387516.1693913862</c:v>
                      </c:pt>
                      <c:pt idx="7015">
                        <c:v>6387422.0715871444</c:v>
                      </c:pt>
                      <c:pt idx="7016">
                        <c:v>6387436.9747327492</c:v>
                      </c:pt>
                      <c:pt idx="7017">
                        <c:v>6387504.8788189767</c:v>
                      </c:pt>
                      <c:pt idx="7018">
                        <c:v>6387543.4443322951</c:v>
                      </c:pt>
                      <c:pt idx="7019">
                        <c:v>6387301.6798907928</c:v>
                      </c:pt>
                      <c:pt idx="7020">
                        <c:v>6387395.5868404405</c:v>
                      </c:pt>
                      <c:pt idx="7021">
                        <c:v>6387448.8340709489</c:v>
                      </c:pt>
                      <c:pt idx="7022">
                        <c:v>6387470.7527220603</c:v>
                      </c:pt>
                      <c:pt idx="7023">
                        <c:v>6387597.6721633496</c:v>
                      </c:pt>
                      <c:pt idx="7024">
                        <c:v>6387518.5923871426</c:v>
                      </c:pt>
                      <c:pt idx="7025">
                        <c:v>6387519.513385837</c:v>
                      </c:pt>
                      <c:pt idx="7026">
                        <c:v>6387530.4351519076</c:v>
                      </c:pt>
                      <c:pt idx="7027">
                        <c:v>6387508.3576779002</c:v>
                      </c:pt>
                      <c:pt idx="7028">
                        <c:v>6387500.9414784014</c:v>
                      </c:pt>
                      <c:pt idx="7029">
                        <c:v>6387438.195090916</c:v>
                      </c:pt>
                      <c:pt idx="7030">
                        <c:v>6387431.1199487289</c:v>
                      </c:pt>
                      <c:pt idx="7031">
                        <c:v>6387464.3848775383</c:v>
                      </c:pt>
                      <c:pt idx="7032">
                        <c:v>6387666.3210909069</c:v>
                      </c:pt>
                      <c:pt idx="7033">
                        <c:v>6387556.2579239756</c:v>
                      </c:pt>
                      <c:pt idx="7034">
                        <c:v>6387529.1953707226</c:v>
                      </c:pt>
                      <c:pt idx="7035">
                        <c:v>6387430.7940372741</c:v>
                      </c:pt>
                      <c:pt idx="7036">
                        <c:v>6387526.0621895781</c:v>
                      </c:pt>
                      <c:pt idx="7037">
                        <c:v>6387379.0015379228</c:v>
                      </c:pt>
                      <c:pt idx="7038">
                        <c:v>6387367.2807186591</c:v>
                      </c:pt>
                      <c:pt idx="7039">
                        <c:v>6387667.8918888001</c:v>
                      </c:pt>
                      <c:pt idx="7040">
                        <c:v>6387488.1721542282</c:v>
                      </c:pt>
                      <c:pt idx="7041">
                        <c:v>6387393.1236330941</c:v>
                      </c:pt>
                      <c:pt idx="7042">
                        <c:v>6387480.0755834365</c:v>
                      </c:pt>
                      <c:pt idx="7043">
                        <c:v>6387500.688710507</c:v>
                      </c:pt>
                      <c:pt idx="7044">
                        <c:v>6387424.9709858531</c:v>
                      </c:pt>
                      <c:pt idx="7045">
                        <c:v>6387466.5851107538</c:v>
                      </c:pt>
                      <c:pt idx="7046">
                        <c:v>6387454.5290940106</c:v>
                      </c:pt>
                      <c:pt idx="7047">
                        <c:v>6387542.1341154445</c:v>
                      </c:pt>
                      <c:pt idx="7048">
                        <c:v>6387630.0692789927</c:v>
                      </c:pt>
                      <c:pt idx="7049">
                        <c:v>6387490.6653657975</c:v>
                      </c:pt>
                      <c:pt idx="7050">
                        <c:v>6387535.5918799341</c:v>
                      </c:pt>
                      <c:pt idx="7051">
                        <c:v>6387532.519107745</c:v>
                      </c:pt>
                      <c:pt idx="7052">
                        <c:v>6387550.4470422976</c:v>
                      </c:pt>
                      <c:pt idx="7053">
                        <c:v>6387466.0357409036</c:v>
                      </c:pt>
                      <c:pt idx="7054">
                        <c:v>6387482.9551655352</c:v>
                      </c:pt>
                      <c:pt idx="7055">
                        <c:v>6387386.8753725505</c:v>
                      </c:pt>
                      <c:pt idx="7056">
                        <c:v>6387637.7963543544</c:v>
                      </c:pt>
                      <c:pt idx="7057">
                        <c:v>6387335.7181034228</c:v>
                      </c:pt>
                      <c:pt idx="7058">
                        <c:v>6387594.6406123051</c:v>
                      </c:pt>
                      <c:pt idx="7059">
                        <c:v>6387577.5638736254</c:v>
                      </c:pt>
                      <c:pt idx="7060">
                        <c:v>6387513.4878800754</c:v>
                      </c:pt>
                      <c:pt idx="7061">
                        <c:v>6387546.4126244206</c:v>
                      </c:pt>
                      <c:pt idx="7062">
                        <c:v>6387400.3380994964</c:v>
                      </c:pt>
                      <c:pt idx="7063">
                        <c:v>6387428.2642982071</c:v>
                      </c:pt>
                      <c:pt idx="7064">
                        <c:v>6387580.1912135268</c:v>
                      </c:pt>
                      <c:pt idx="7065">
                        <c:v>6387581.1188384965</c:v>
                      </c:pt>
                      <c:pt idx="7066">
                        <c:v>6387436.0471662264</c:v>
                      </c:pt>
                      <c:pt idx="7067">
                        <c:v>6387400.9761898918</c:v>
                      </c:pt>
                      <c:pt idx="7068">
                        <c:v>6387373.9059027359</c:v>
                      </c:pt>
                      <c:pt idx="7069">
                        <c:v>6387520.8362980653</c:v>
                      </c:pt>
                      <c:pt idx="7070">
                        <c:v>6387415.7673692554</c:v>
                      </c:pt>
                      <c:pt idx="7071">
                        <c:v>6387410.6991097415</c:v>
                      </c:pt>
                      <c:pt idx="7072">
                        <c:v>6387614.6315130265</c:v>
                      </c:pt>
                      <c:pt idx="7073">
                        <c:v>6387472.5645726733</c:v>
                      </c:pt>
                      <c:pt idx="7074">
                        <c:v>6387451.4982823096</c:v>
                      </c:pt>
                      <c:pt idx="7075">
                        <c:v>6387463.432635624</c:v>
                      </c:pt>
                      <c:pt idx="7076">
                        <c:v>6387613.3676263653</c:v>
                      </c:pt>
                      <c:pt idx="7077">
                        <c:v>6387401.3032483449</c:v>
                      </c:pt>
                      <c:pt idx="7078">
                        <c:v>6387556.8990602614</c:v>
                      </c:pt>
                      <c:pt idx="7079">
                        <c:v>6387618.1664699558</c:v>
                      </c:pt>
                      <c:pt idx="7080">
                        <c:v>6387470.1040451592</c:v>
                      </c:pt>
                      <c:pt idx="7081">
                        <c:v>6387597.70175598</c:v>
                      </c:pt>
                      <c:pt idx="7082">
                        <c:v>6387538.6306346832</c:v>
                      </c:pt>
                      <c:pt idx="7083">
                        <c:v>6387468.5602038484</c:v>
                      </c:pt>
                      <c:pt idx="7084">
                        <c:v>6387363.490456773</c:v>
                      </c:pt>
                      <c:pt idx="7085">
                        <c:v>6387361.4213868193</c:v>
                      </c:pt>
                      <c:pt idx="7086">
                        <c:v>6387429.3529874114</c:v>
                      </c:pt>
                      <c:pt idx="7087">
                        <c:v>6387623.944529227</c:v>
                      </c:pt>
                      <c:pt idx="7088">
                        <c:v>6387471.2082833517</c:v>
                      </c:pt>
                      <c:pt idx="7089">
                        <c:v>6387653.8012042968</c:v>
                      </c:pt>
                      <c:pt idx="7090">
                        <c:v>6387437.0663750451</c:v>
                      </c:pt>
                      <c:pt idx="7091">
                        <c:v>6387540.0014221761</c:v>
                      </c:pt>
                      <c:pt idx="7092">
                        <c:v>6387569.2553499332</c:v>
                      </c:pt>
                      <c:pt idx="7093">
                        <c:v>6387577.1718462622</c:v>
                      </c:pt>
                      <c:pt idx="7094">
                        <c:v>6387638.4301439058</c:v>
                      </c:pt>
                      <c:pt idx="7095">
                        <c:v>6387433.6989822164</c:v>
                      </c:pt>
                      <c:pt idx="7096">
                        <c:v>6387516.2967571551</c:v>
                      </c:pt>
                      <c:pt idx="7097">
                        <c:v>6387525.2260640534</c:v>
                      </c:pt>
                      <c:pt idx="7098">
                        <c:v>6387489.1560571352</c:v>
                      </c:pt>
                      <c:pt idx="7099">
                        <c:v>6387548.0867297379</c:v>
                      </c:pt>
                      <c:pt idx="7100">
                        <c:v>6387663.0180752669</c:v>
                      </c:pt>
                      <c:pt idx="7101">
                        <c:v>6387616.6090083681</c:v>
                      </c:pt>
                      <c:pt idx="7102">
                        <c:v>6387408.5317772813</c:v>
                      </c:pt>
                      <c:pt idx="7103">
                        <c:v>6387699.1140115485</c:v>
                      </c:pt>
                      <c:pt idx="7104">
                        <c:v>6387426.0283692535</c:v>
                      </c:pt>
                      <c:pt idx="7105">
                        <c:v>6387645.6020654272</c:v>
                      </c:pt>
                      <c:pt idx="7106">
                        <c:v>6387306.5081740757</c:v>
                      </c:pt>
                      <c:pt idx="7107">
                        <c:v>6387450.0734897302</c:v>
                      </c:pt>
                      <c:pt idx="7108">
                        <c:v>6387447.971508286</c:v>
                      </c:pt>
                      <c:pt idx="7109">
                        <c:v>6387469.8705160134</c:v>
                      </c:pt>
                      <c:pt idx="7110">
                        <c:v>6387353.7705033189</c:v>
                      </c:pt>
                      <c:pt idx="7111">
                        <c:v>6387386.6714606993</c:v>
                      </c:pt>
                      <c:pt idx="7112">
                        <c:v>6387516.5733787473</c:v>
                      </c:pt>
                      <c:pt idx="7113">
                        <c:v>6387480.4762481442</c:v>
                      </c:pt>
                      <c:pt idx="7114">
                        <c:v>6387383.3800596623</c:v>
                      </c:pt>
                      <c:pt idx="7115">
                        <c:v>6387419.2848041635</c:v>
                      </c:pt>
                      <c:pt idx="7116">
                        <c:v>6387563.1904725982</c:v>
                      </c:pt>
                      <c:pt idx="7117">
                        <c:v>6387477.0970560052</c:v>
                      </c:pt>
                      <c:pt idx="7118">
                        <c:v>6387543.0045455089</c:v>
                      </c:pt>
                      <c:pt idx="7119">
                        <c:v>6387584.9129323205</c:v>
                      </c:pt>
                      <c:pt idx="7120">
                        <c:v>6387495.8222077377</c:v>
                      </c:pt>
                      <c:pt idx="7121">
                        <c:v>6387440.7323631402</c:v>
                      </c:pt>
                      <c:pt idx="7122">
                        <c:v>6387418.6433899924</c:v>
                      </c:pt>
                      <c:pt idx="7123">
                        <c:v>6387515.5552798435</c:v>
                      </c:pt>
                      <c:pt idx="7124">
                        <c:v>6387487.4680243209</c:v>
                      </c:pt>
                      <c:pt idx="7125">
                        <c:v>6387514.3816151368</c:v>
                      </c:pt>
                      <c:pt idx="7126">
                        <c:v>6387470.9538431894</c:v>
                      </c:pt>
                      <c:pt idx="7127">
                        <c:v>6387410.8591991272</c:v>
                      </c:pt>
                      <c:pt idx="7128">
                        <c:v>6387607.7654729038</c:v>
                      </c:pt>
                      <c:pt idx="7129">
                        <c:v>6387495.6726556169</c:v>
                      </c:pt>
                      <c:pt idx="7130">
                        <c:v>6387423.5807384523</c:v>
                      </c:pt>
                      <c:pt idx="7131">
                        <c:v>6387529.4897126816</c:v>
                      </c:pt>
                      <c:pt idx="7132">
                        <c:v>6387452.7418682808</c:v>
                      </c:pt>
                      <c:pt idx="7133">
                        <c:v>6387365.3201877968</c:v>
                      </c:pt>
                      <c:pt idx="7134">
                        <c:v>6387427.23168879</c:v>
                      </c:pt>
                      <c:pt idx="7135">
                        <c:v>6387476.1440480286</c:v>
                      </c:pt>
                      <c:pt idx="7136">
                        <c:v>6387531.399617278</c:v>
                      </c:pt>
                      <c:pt idx="7137">
                        <c:v>6387581.981195597</c:v>
                      </c:pt>
                      <c:pt idx="7138">
                        <c:v>6387563.8959840657</c:v>
                      </c:pt>
                      <c:pt idx="7139">
                        <c:v>6387560.811598897</c:v>
                      </c:pt>
                      <c:pt idx="7140">
                        <c:v>6387483.7280320786</c:v>
                      </c:pt>
                      <c:pt idx="7141">
                        <c:v>6387356.6452756729</c:v>
                      </c:pt>
                      <c:pt idx="7142">
                        <c:v>6387539.5633218223</c:v>
                      </c:pt>
                      <c:pt idx="7143">
                        <c:v>6387441.4821627419</c:v>
                      </c:pt>
                      <c:pt idx="7144">
                        <c:v>6387623.4017907251</c:v>
                      </c:pt>
                      <c:pt idx="7145">
                        <c:v>6387429.3221981395</c:v>
                      </c:pt>
                      <c:pt idx="7146">
                        <c:v>6387469.5858836584</c:v>
                      </c:pt>
                      <c:pt idx="7147">
                        <c:v>6387528.5177303534</c:v>
                      </c:pt>
                      <c:pt idx="7148">
                        <c:v>6387545.450238103</c:v>
                      </c:pt>
                      <c:pt idx="7149">
                        <c:v>6387543.0408561025</c:v>
                      </c:pt>
                      <c:pt idx="7150">
                        <c:v>6387476.3073200462</c:v>
                      </c:pt>
                      <c:pt idx="7151">
                        <c:v>6387501.2418686766</c:v>
                      </c:pt>
                      <c:pt idx="7152">
                        <c:v>6387312.8344707033</c:v>
                      </c:pt>
                      <c:pt idx="7153">
                        <c:v>6387457.7603798667</c:v>
                      </c:pt>
                      <c:pt idx="7154">
                        <c:v>6387529.0296136839</c:v>
                      </c:pt>
                      <c:pt idx="7155">
                        <c:v>6387471.6242367327</c:v>
                      </c:pt>
                      <c:pt idx="7156">
                        <c:v>6387564.8948150463</c:v>
                      </c:pt>
                      <c:pt idx="7157">
                        <c:v>6387587.4907216048</c:v>
                      </c:pt>
                      <c:pt idx="7158">
                        <c:v>6387426.7626184616</c:v>
                      </c:pt>
                      <c:pt idx="7159">
                        <c:v>6387587.7024504421</c:v>
                      </c:pt>
                      <c:pt idx="7160">
                        <c:v>6387579.6428660238</c:v>
                      </c:pt>
                      <c:pt idx="7161">
                        <c:v>6387577.583859547</c:v>
                      </c:pt>
                      <c:pt idx="7162">
                        <c:v>6387585.1827269224</c:v>
                      </c:pt>
                      <c:pt idx="7163">
                        <c:v>6387306.4576654155</c:v>
                      </c:pt>
                      <c:pt idx="7164">
                        <c:v>6387550.0577343702</c:v>
                      </c:pt>
                      <c:pt idx="7165">
                        <c:v>6387599.333907241</c:v>
                      </c:pt>
                      <c:pt idx="7166">
                        <c:v>6387494.9351545814</c:v>
                      </c:pt>
                      <c:pt idx="7167">
                        <c:v>6387560.8697851226</c:v>
                      </c:pt>
                      <c:pt idx="7168">
                        <c:v>6387568.1478141062</c:v>
                      </c:pt>
                      <c:pt idx="7169">
                        <c:v>6387536.4078772487</c:v>
                      </c:pt>
                      <c:pt idx="7170">
                        <c:v>6387510.9912464786</c:v>
                      </c:pt>
                      <c:pt idx="7171">
                        <c:v>6387585.9085709974</c:v>
                      </c:pt>
                      <c:pt idx="7172">
                        <c:v>6387427.8266969966</c:v>
                      </c:pt>
                      <c:pt idx="7173">
                        <c:v>6387279.745616708</c:v>
                      </c:pt>
                      <c:pt idx="7174">
                        <c:v>6387452.3219397292</c:v>
                      </c:pt>
                      <c:pt idx="7175">
                        <c:v>6387477.2325207973</c:v>
                      </c:pt>
                      <c:pt idx="7176">
                        <c:v>6387668.1439685645</c:v>
                      </c:pt>
                      <c:pt idx="7177">
                        <c:v>6387432.7126658149</c:v>
                      </c:pt>
                      <c:pt idx="7178">
                        <c:v>6387541.272114208</c:v>
                      </c:pt>
                      <c:pt idx="7179">
                        <c:v>6387498.1664016433</c:v>
                      </c:pt>
                      <c:pt idx="7180">
                        <c:v>6387615.061713336</c:v>
                      </c:pt>
                      <c:pt idx="7181">
                        <c:v>6387354.9580393611</c:v>
                      </c:pt>
                      <c:pt idx="7182">
                        <c:v>6387590.5113119464</c:v>
                      </c:pt>
                      <c:pt idx="7183">
                        <c:v>6387662.0554777002</c:v>
                      </c:pt>
                      <c:pt idx="7184">
                        <c:v>6387364.5561700687</c:v>
                      </c:pt>
                      <c:pt idx="7185">
                        <c:v>6387637.0521246623</c:v>
                      </c:pt>
                      <c:pt idx="7186">
                        <c:v>6387425.8849123884</c:v>
                      </c:pt>
                      <c:pt idx="7187">
                        <c:v>6387401.6824650392</c:v>
                      </c:pt>
                      <c:pt idx="7188">
                        <c:v>6387446.7965675201</c:v>
                      </c:pt>
                      <c:pt idx="7189">
                        <c:v>6387494.2385297669</c:v>
                      </c:pt>
                      <c:pt idx="7190">
                        <c:v>6387609.9786327705</c:v>
                      </c:pt>
                      <c:pt idx="7191">
                        <c:v>6387516.0369687472</c:v>
                      </c:pt>
                      <c:pt idx="7192">
                        <c:v>6387424.0770748537</c:v>
                      </c:pt>
                      <c:pt idx="7193">
                        <c:v>6387252.7507359367</c:v>
                      </c:pt>
                      <c:pt idx="7194">
                        <c:v>6387586.7445988264</c:v>
                      </c:pt>
                      <c:pt idx="7195">
                        <c:v>6387481.3714162195</c:v>
                      </c:pt>
                      <c:pt idx="7196">
                        <c:v>6387340.9698627377</c:v>
                      </c:pt>
                      <c:pt idx="7197">
                        <c:v>6387579.4873242425</c:v>
                      </c:pt>
                      <c:pt idx="7198">
                        <c:v>6387389.3501498112</c:v>
                      </c:pt>
                      <c:pt idx="7199">
                        <c:v>6387331.0806661388</c:v>
                      </c:pt>
                      <c:pt idx="7200">
                        <c:v>6387458.4953183532</c:v>
                      </c:pt>
                      <c:pt idx="7201">
                        <c:v>6387445.1741520027</c:v>
                      </c:pt>
                      <c:pt idx="7202">
                        <c:v>6387164.5149648897</c:v>
                      </c:pt>
                      <c:pt idx="7203">
                        <c:v>6387516.4736263733</c:v>
                      </c:pt>
                      <c:pt idx="7204">
                        <c:v>6387491.0380483344</c:v>
                      </c:pt>
                      <c:pt idx="7205">
                        <c:v>6387405.554069737</c:v>
                      </c:pt>
                      <c:pt idx="7206">
                        <c:v>6387471.7403883087</c:v>
                      </c:pt>
                      <c:pt idx="7207">
                        <c:v>6387493.1823221296</c:v>
                      </c:pt>
                      <c:pt idx="7208">
                        <c:v>6387496.5767712286</c:v>
                      </c:pt>
                      <c:pt idx="7209">
                        <c:v>6387367.9240898918</c:v>
                      </c:pt>
                      <c:pt idx="7210">
                        <c:v>6387519.9506424945</c:v>
                      </c:pt>
                      <c:pt idx="7211">
                        <c:v>6387469.8623834839</c:v>
                      </c:pt>
                      <c:pt idx="7212">
                        <c:v>6387328.0810387963</c:v>
                      </c:pt>
                      <c:pt idx="7213">
                        <c:v>6387436.6200049911</c:v>
                      </c:pt>
                      <c:pt idx="7214">
                        <c:v>6387669.7581327595</c:v>
                      </c:pt>
                      <c:pt idx="7215">
                        <c:v>6387478.8510036003</c:v>
                      </c:pt>
                      <c:pt idx="7216">
                        <c:v>6387420.2682140386</c:v>
                      </c:pt>
                      <c:pt idx="7217">
                        <c:v>6387326.2823631791</c:v>
                      </c:pt>
                      <c:pt idx="7218">
                        <c:v>6387526.6234685797</c:v>
                      </c:pt>
                      <c:pt idx="7219">
                        <c:v>6387249.1875496833</c:v>
                      </c:pt>
                      <c:pt idx="7220">
                        <c:v>6387549.069445435</c:v>
                      </c:pt>
                      <c:pt idx="7221">
                        <c:v>6387267.5329793254</c:v>
                      </c:pt>
                      <c:pt idx="7222">
                        <c:v>6387463.3174883816</c:v>
                      </c:pt>
                      <c:pt idx="7223">
                        <c:v>6387547.6818167809</c:v>
                      </c:pt>
                      <c:pt idx="7224">
                        <c:v>6387394.7489039088</c:v>
                      </c:pt>
                      <c:pt idx="7225">
                        <c:v>6387328.4061271269</c:v>
                      </c:pt>
                      <c:pt idx="7226">
                        <c:v>6387572.6404976333</c:v>
                      </c:pt>
                      <c:pt idx="7227">
                        <c:v>6387270.2034305474</c:v>
                      </c:pt>
                      <c:pt idx="7228">
                        <c:v>6387353.7251338139</c:v>
                      </c:pt>
                      <c:pt idx="7229">
                        <c:v>6387368.2058839574</c:v>
                      </c:pt>
                      <c:pt idx="7230">
                        <c:v>6387375.0317738643</c:v>
                      </c:pt>
                      <c:pt idx="7231">
                        <c:v>6387248.055210351</c:v>
                      </c:pt>
                      <c:pt idx="7232">
                        <c:v>6387390.0261737499</c:v>
                      </c:pt>
                      <c:pt idx="7233">
                        <c:v>6387376.9449964697</c:v>
                      </c:pt>
                      <c:pt idx="7234">
                        <c:v>6387320.9854824627</c:v>
                      </c:pt>
                      <c:pt idx="7235">
                        <c:v>6387347.2262911685</c:v>
                      </c:pt>
                      <c:pt idx="7236">
                        <c:v>6387350.0344772134</c:v>
                      </c:pt>
                      <c:pt idx="7237">
                        <c:v>6387491.1864755312</c:v>
                      </c:pt>
                      <c:pt idx="7238">
                        <c:v>6387304.9036773518</c:v>
                      </c:pt>
                      <c:pt idx="7239">
                        <c:v>6387505.968006758</c:v>
                      </c:pt>
                      <c:pt idx="7240">
                        <c:v>6387241.994358602</c:v>
                      </c:pt>
                      <c:pt idx="7241">
                        <c:v>6387260.3831363386</c:v>
                      </c:pt>
                      <c:pt idx="7242">
                        <c:v>6387313.345075801</c:v>
                      </c:pt>
                      <c:pt idx="7243">
                        <c:v>6387510.8668474481</c:v>
                      </c:pt>
                      <c:pt idx="7244">
                        <c:v>6387215.3391312212</c:v>
                      </c:pt>
                      <c:pt idx="7245">
                        <c:v>6387068.5737473788</c:v>
                      </c:pt>
                      <c:pt idx="7246">
                        <c:v>6387458.3770071557</c:v>
                      </c:pt>
                      <c:pt idx="7247">
                        <c:v>6387440.1438793037</c:v>
                      </c:pt>
                      <c:pt idx="7248">
                        <c:v>6387260.4648379358</c:v>
                      </c:pt>
                      <c:pt idx="7249">
                        <c:v>6387299.1487329379</c:v>
                      </c:pt>
                      <c:pt idx="7250">
                        <c:v>6387315.3842751877</c:v>
                      </c:pt>
                      <c:pt idx="7251">
                        <c:v>6387425.4002515161</c:v>
                      </c:pt>
                      <c:pt idx="7252">
                        <c:v>6387202.5623593731</c:v>
                      </c:pt>
                      <c:pt idx="7253">
                        <c:v>6387141.5108866757</c:v>
                      </c:pt>
                      <c:pt idx="7254">
                        <c:v>6387283.6003350904</c:v>
                      </c:pt>
                      <c:pt idx="7255">
                        <c:v>6387271.0625414681</c:v>
                      </c:pt>
                      <c:pt idx="7256">
                        <c:v>6387263.0690414123</c:v>
                      </c:pt>
                      <c:pt idx="7257">
                        <c:v>6387502.0288563194</c:v>
                      </c:pt>
                      <c:pt idx="7258">
                        <c:v>6387357.366801613</c:v>
                      </c:pt>
                      <c:pt idx="7259">
                        <c:v>6387208.0968870185</c:v>
                      </c:pt>
                      <c:pt idx="7260">
                        <c:v>6387314.3785050809</c:v>
                      </c:pt>
                      <c:pt idx="7261">
                        <c:v>6387448.1979791513</c:v>
                      </c:pt>
                      <c:pt idx="7262">
                        <c:v>6387271.3852649666</c:v>
                      </c:pt>
                      <c:pt idx="7263">
                        <c:v>6387242.9134161184</c:v>
                      </c:pt>
                      <c:pt idx="7264">
                        <c:v>6387191.9871210381</c:v>
                      </c:pt>
                      <c:pt idx="7265">
                        <c:v>6387438.0286357058</c:v>
                      </c:pt>
                      <c:pt idx="7266">
                        <c:v>6387228.0381228589</c:v>
                      </c:pt>
                      <c:pt idx="7267">
                        <c:v>6387328.4546212135</c:v>
                      </c:pt>
                      <c:pt idx="7268">
                        <c:v>6387350.9709993359</c:v>
                      </c:pt>
                      <c:pt idx="7269">
                        <c:v>6387255.3272200115</c:v>
                      </c:pt>
                      <c:pt idx="7270">
                        <c:v>6387404.3338386891</c:v>
                      </c:pt>
                      <c:pt idx="7271">
                        <c:v>6387243.7291277684</c:v>
                      </c:pt>
                      <c:pt idx="7272">
                        <c:v>6387352.0807708856</c:v>
                      </c:pt>
                      <c:pt idx="7273">
                        <c:v>6387224.8378900988</c:v>
                      </c:pt>
                      <c:pt idx="7274">
                        <c:v>6387337.1139397817</c:v>
                      </c:pt>
                      <c:pt idx="7275">
                        <c:v>6387321.3468931159</c:v>
                      </c:pt>
                      <c:pt idx="7276">
                        <c:v>6387386.5369516835</c:v>
                      </c:pt>
                      <c:pt idx="7277">
                        <c:v>6387389.1401494797</c:v>
                      </c:pt>
                      <c:pt idx="7278">
                        <c:v>6387640.2560920566</c:v>
                      </c:pt>
                      <c:pt idx="7279">
                        <c:v>6387471.7068212572</c:v>
                      </c:pt>
                      <c:pt idx="7280">
                        <c:v>6387321.2319341768</c:v>
                      </c:pt>
                      <c:pt idx="7281">
                        <c:v>6387431.0252363216</c:v>
                      </c:pt>
                      <c:pt idx="7282">
                        <c:v>6387357.9390549809</c:v>
                      </c:pt>
                      <c:pt idx="7283">
                        <c:v>6387268.8765609618</c:v>
                      </c:pt>
                      <c:pt idx="7284">
                        <c:v>6387077.1549449572</c:v>
                      </c:pt>
                      <c:pt idx="7285">
                        <c:v>6387335.4051697571</c:v>
                      </c:pt>
                      <c:pt idx="7286">
                        <c:v>6387231.6273469627</c:v>
                      </c:pt>
                      <c:pt idx="7287">
                        <c:v>6386952.8215866378</c:v>
                      </c:pt>
                      <c:pt idx="7288">
                        <c:v>6386776.0355078764</c:v>
                      </c:pt>
                      <c:pt idx="7289">
                        <c:v>6386857.1523908125</c:v>
                      </c:pt>
                      <c:pt idx="7290">
                        <c:v>6387038.7618421428</c:v>
                      </c:pt>
                      <c:pt idx="7291">
                        <c:v>6386979.8129665796</c:v>
                      </c:pt>
                      <c:pt idx="7292">
                        <c:v>6386899.35328981</c:v>
                      </c:pt>
                      <c:pt idx="7293">
                        <c:v>6387233.3391944095</c:v>
                      </c:pt>
                      <c:pt idx="7294">
                        <c:v>6387047.8108909903</c:v>
                      </c:pt>
                      <c:pt idx="7295">
                        <c:v>6386890.2428840231</c:v>
                      </c:pt>
                      <c:pt idx="7296">
                        <c:v>6387029.1439544195</c:v>
                      </c:pt>
                      <c:pt idx="7297">
                        <c:v>6387231.4723476833</c:v>
                      </c:pt>
                      <c:pt idx="7298">
                        <c:v>6387071.3022121955</c:v>
                      </c:pt>
                      <c:pt idx="7299">
                        <c:v>6387138.0739789028</c:v>
                      </c:pt>
                      <c:pt idx="7300">
                        <c:v>6387024.3208157588</c:v>
                      </c:pt>
                      <c:pt idx="7301">
                        <c:v>6387046.5303065693</c:v>
                      </c:pt>
                      <c:pt idx="7302">
                        <c:v>6387152.7217603875</c:v>
                      </c:pt>
                      <c:pt idx="7303">
                        <c:v>6387068.8744726432</c:v>
                      </c:pt>
                      <c:pt idx="7304">
                        <c:v>6387087.4950786438</c:v>
                      </c:pt>
                      <c:pt idx="7305">
                        <c:v>6387165.5818511527</c:v>
                      </c:pt>
                      <c:pt idx="7306">
                        <c:v>6387254.6302229157</c:v>
                      </c:pt>
                      <c:pt idx="7307">
                        <c:v>6387033.0753013119</c:v>
                      </c:pt>
                      <c:pt idx="7308">
                        <c:v>6387072.022285101</c:v>
                      </c:pt>
                      <c:pt idx="7309">
                        <c:v>6387277.8882842734</c:v>
                      </c:pt>
                      <c:pt idx="7310">
                        <c:v>6387219.7681585578</c:v>
                      </c:pt>
                      <c:pt idx="7311">
                        <c:v>6387088.072392853</c:v>
                      </c:pt>
                      <c:pt idx="7312">
                        <c:v>6387108.3730787812</c:v>
                      </c:pt>
                      <c:pt idx="7313">
                        <c:v>6387227.1240685116</c:v>
                      </c:pt>
                      <c:pt idx="7314">
                        <c:v>6387274.3654073123</c:v>
                      </c:pt>
                      <c:pt idx="7315">
                        <c:v>6387180.1119719744</c:v>
                      </c:pt>
                      <c:pt idx="7316">
                        <c:v>6387308.8472041544</c:v>
                      </c:pt>
                      <c:pt idx="7317">
                        <c:v>6387102.3718771627</c:v>
                      </c:pt>
                      <c:pt idx="7318">
                        <c:v>6387207.0199531419</c:v>
                      </c:pt>
                      <c:pt idx="7319">
                        <c:v>6387123.1197175821</c:v>
                      </c:pt>
                      <c:pt idx="7320">
                        <c:v>6387196.2742536115</c:v>
                      </c:pt>
                      <c:pt idx="7321">
                        <c:v>6387120.889549206</c:v>
                      </c:pt>
                      <c:pt idx="7322">
                        <c:v>6387075.9513052851</c:v>
                      </c:pt>
                      <c:pt idx="7323">
                        <c:v>6387207.6223174203</c:v>
                      </c:pt>
                      <c:pt idx="7324">
                        <c:v>6387136.2155102389</c:v>
                      </c:pt>
                      <c:pt idx="7325">
                        <c:v>6387196.8921886021</c:v>
                      </c:pt>
                      <c:pt idx="7326">
                        <c:v>6387388.9358577309</c:v>
                      </c:pt>
                      <c:pt idx="7327">
                        <c:v>6387077.5064704074</c:v>
                      </c:pt>
                      <c:pt idx="7328">
                        <c:v>6387158.6183389388</c:v>
                      </c:pt>
                      <c:pt idx="7329">
                        <c:v>6387218.1774076819</c:v>
                      </c:pt>
                      <c:pt idx="7330">
                        <c:v>6387137.8364287466</c:v>
                      </c:pt>
                      <c:pt idx="7331">
                        <c:v>6387134.5084038842</c:v>
                      </c:pt>
                      <c:pt idx="7332">
                        <c:v>6387139.0766916359</c:v>
                      </c:pt>
                      <c:pt idx="7333">
                        <c:v>6387167.5126056317</c:v>
                      </c:pt>
                      <c:pt idx="7334">
                        <c:v>6386860.7225457551</c:v>
                      </c:pt>
                      <c:pt idx="7335">
                        <c:v>6387303.7035508994</c:v>
                      </c:pt>
                      <c:pt idx="7336">
                        <c:v>6387200.356364903</c:v>
                      </c:pt>
                      <c:pt idx="7337">
                        <c:v>6387142.4553563995</c:v>
                      </c:pt>
                      <c:pt idx="7338">
                        <c:v>6387158.1230495013</c:v>
                      </c:pt>
                      <c:pt idx="7339">
                        <c:v>6387264.3723874474</c:v>
                      </c:pt>
                      <c:pt idx="7340">
                        <c:v>6387162.645526927</c:v>
                      </c:pt>
                      <c:pt idx="7341">
                        <c:v>6387069.2274350571</c:v>
                      </c:pt>
                      <c:pt idx="7342">
                        <c:v>6387145.5171498843</c:v>
                      </c:pt>
                      <c:pt idx="7343">
                        <c:v>6387287.8302595764</c:v>
                      </c:pt>
                      <c:pt idx="7344">
                        <c:v>6387253.4398491234</c:v>
                      </c:pt>
                      <c:pt idx="7345">
                        <c:v>6387234.7687285822</c:v>
                      </c:pt>
                      <c:pt idx="7346">
                        <c:v>6387221.1206072187</c:v>
                      </c:pt>
                      <c:pt idx="7347">
                        <c:v>6387149.9159880793</c:v>
                      </c:pt>
                      <c:pt idx="7348">
                        <c:v>6387139.7225211523</c:v>
                      </c:pt>
                      <c:pt idx="7349">
                        <c:v>6387056.121989253</c:v>
                      </c:pt>
                      <c:pt idx="7350">
                        <c:v>6387206.5438006679</c:v>
                      </c:pt>
                      <c:pt idx="7351">
                        <c:v>6387323.6501503233</c:v>
                      </c:pt>
                      <c:pt idx="7352">
                        <c:v>6387135.0755124008</c:v>
                      </c:pt>
                      <c:pt idx="7353">
                        <c:v>6387123.1098099658</c:v>
                      </c:pt>
                      <c:pt idx="7354">
                        <c:v>6387438.1769543299</c:v>
                      </c:pt>
                      <c:pt idx="7355">
                        <c:v>6386992.9209870743</c:v>
                      </c:pt>
                      <c:pt idx="7356">
                        <c:v>6387134.4230273413</c:v>
                      </c:pt>
                      <c:pt idx="7357">
                        <c:v>6387157.9464237085</c:v>
                      </c:pt>
                      <c:pt idx="7358">
                        <c:v>6387314.0834275661</c:v>
                      </c:pt>
                      <c:pt idx="7359">
                        <c:v>6387323.4718994638</c:v>
                      </c:pt>
                      <c:pt idx="7360">
                        <c:v>6387305.8578284467</c:v>
                      </c:pt>
                      <c:pt idx="7361">
                        <c:v>6387238.0306262439</c:v>
                      </c:pt>
                      <c:pt idx="7362">
                        <c:v>6387041.2350410093</c:v>
                      </c:pt>
                      <c:pt idx="7363">
                        <c:v>6387099.6764173815</c:v>
                      </c:pt>
                      <c:pt idx="7364">
                        <c:v>6387332.1146870218</c:v>
                      </c:pt>
                      <c:pt idx="7365">
                        <c:v>6386992.3531151349</c:v>
                      </c:pt>
                      <c:pt idx="7366">
                        <c:v>6387013.0208878871</c:v>
                      </c:pt>
                      <c:pt idx="7367">
                        <c:v>6387216.1055450784</c:v>
                      </c:pt>
                      <c:pt idx="7368">
                        <c:v>6387140.1984630972</c:v>
                      </c:pt>
                      <c:pt idx="7369">
                        <c:v>6387191.9049901841</c:v>
                      </c:pt>
                      <c:pt idx="7370">
                        <c:v>6387249.6309723174</c:v>
                      </c:pt>
                      <c:pt idx="7371">
                        <c:v>6387327.9835033854</c:v>
                      </c:pt>
                      <c:pt idx="7372">
                        <c:v>6387195.541238578</c:v>
                      </c:pt>
                      <c:pt idx="7373">
                        <c:v>6387108.7046039943</c:v>
                      </c:pt>
                      <c:pt idx="7374">
                        <c:v>6387273.486419891</c:v>
                      </c:pt>
                      <c:pt idx="7375">
                        <c:v>6387242.898755379</c:v>
                      </c:pt>
                      <c:pt idx="7376">
                        <c:v>6387108.3406063998</c:v>
                      </c:pt>
                      <c:pt idx="7377">
                        <c:v>6387118.1984207015</c:v>
                      </c:pt>
                      <c:pt idx="7378">
                        <c:v>6387316.2300855117</c:v>
                      </c:pt>
                      <c:pt idx="7379">
                        <c:v>6387214.0935470685</c:v>
                      </c:pt>
                      <c:pt idx="7380">
                        <c:v>6387097.9750310834</c:v>
                      </c:pt>
                      <c:pt idx="7381">
                        <c:v>6387288.8743787156</c:v>
                      </c:pt>
                      <c:pt idx="7382">
                        <c:v>6387243.5528712654</c:v>
                      </c:pt>
                      <c:pt idx="7383">
                        <c:v>6387135.4671814097</c:v>
                      </c:pt>
                      <c:pt idx="7384">
                        <c:v>6387242.0203898717</c:v>
                      </c:pt>
                      <c:pt idx="7385">
                        <c:v>6387232.6018806072</c:v>
                      </c:pt>
                      <c:pt idx="7386">
                        <c:v>6387126.588573941</c:v>
                      </c:pt>
                      <c:pt idx="7387">
                        <c:v>6387100.343885052</c:v>
                      </c:pt>
                      <c:pt idx="7388">
                        <c:v>6387274.3440042641</c:v>
                      </c:pt>
                      <c:pt idx="7389">
                        <c:v>6387116.3609078201</c:v>
                      </c:pt>
                      <c:pt idx="7390">
                        <c:v>6387243.3944476489</c:v>
                      </c:pt>
                      <c:pt idx="7391">
                        <c:v>6387211.0725946119</c:v>
                      </c:pt>
                      <c:pt idx="7392">
                        <c:v>6387229.8907434111</c:v>
                      </c:pt>
                      <c:pt idx="7393">
                        <c:v>6386906.3326107366</c:v>
                      </c:pt>
                      <c:pt idx="7394">
                        <c:v>6387301.4109407486</c:v>
                      </c:pt>
                      <c:pt idx="7395">
                        <c:v>6387334.1377109131</c:v>
                      </c:pt>
                      <c:pt idx="7396">
                        <c:v>6387232.2581715519</c:v>
                      </c:pt>
                      <c:pt idx="7397">
                        <c:v>6387162.1255785674</c:v>
                      </c:pt>
                      <c:pt idx="7398">
                        <c:v>6387211.6213440513</c:v>
                      </c:pt>
                      <c:pt idx="7399">
                        <c:v>6387097.3948004823</c:v>
                      </c:pt>
                      <c:pt idx="7400">
                        <c:v>6387083.1946219532</c:v>
                      </c:pt>
                      <c:pt idx="7401">
                        <c:v>6387223.3825917523</c:v>
                      </c:pt>
                      <c:pt idx="7402">
                        <c:v>6387122.3070987863</c:v>
                      </c:pt>
                      <c:pt idx="7403">
                        <c:v>6387070.5048150802</c:v>
                      </c:pt>
                      <c:pt idx="7404">
                        <c:v>6387091.7175043421</c:v>
                      </c:pt>
                      <c:pt idx="7405">
                        <c:v>6387177.5871947361</c:v>
                      </c:pt>
                      <c:pt idx="7406">
                        <c:v>6386993.8395875394</c:v>
                      </c:pt>
                      <c:pt idx="7407">
                        <c:v>6387254.8182713026</c:v>
                      </c:pt>
                      <c:pt idx="7408">
                        <c:v>6387141.0792403994</c:v>
                      </c:pt>
                      <c:pt idx="7409">
                        <c:v>6387161.3546063304</c:v>
                      </c:pt>
                      <c:pt idx="7410">
                        <c:v>6387096.6442417484</c:v>
                      </c:pt>
                      <c:pt idx="7411">
                        <c:v>6387173.5958769936</c:v>
                      </c:pt>
                      <c:pt idx="7412">
                        <c:v>6387094.5723502934</c:v>
                      </c:pt>
                      <c:pt idx="7413">
                        <c:v>6387262.3251845092</c:v>
                      </c:pt>
                      <c:pt idx="7414">
                        <c:v>6387054.6501154816</c:v>
                      </c:pt>
                      <c:pt idx="7415">
                        <c:v>6387009.6407610355</c:v>
                      </c:pt>
                      <c:pt idx="7416">
                        <c:v>6387340.655894448</c:v>
                      </c:pt>
                      <c:pt idx="7417">
                        <c:v>6387197.6953164544</c:v>
                      </c:pt>
                      <c:pt idx="7418">
                        <c:v>6387073.104956693</c:v>
                      </c:pt>
                      <c:pt idx="7419">
                        <c:v>6387198.5276939096</c:v>
                      </c:pt>
                      <c:pt idx="7420">
                        <c:v>6387072.6514387354</c:v>
                      </c:pt>
                      <c:pt idx="7421">
                        <c:v>6387050.0797074148</c:v>
                      </c:pt>
                      <c:pt idx="7422">
                        <c:v>6387104.178729238</c:v>
                      </c:pt>
                      <c:pt idx="7423">
                        <c:v>6387173.3013258735</c:v>
                      </c:pt>
                      <c:pt idx="7424">
                        <c:v>6386888.4473057399</c:v>
                      </c:pt>
                      <c:pt idx="7425">
                        <c:v>6387153.6164788129</c:v>
                      </c:pt>
                      <c:pt idx="7426">
                        <c:v>6387303.4876957592</c:v>
                      </c:pt>
                      <c:pt idx="7427">
                        <c:v>6386930.6977709103</c:v>
                      </c:pt>
                      <c:pt idx="7428">
                        <c:v>6387189.2231681915</c:v>
                      </c:pt>
                      <c:pt idx="7429">
                        <c:v>6387005.76061635</c:v>
                      </c:pt>
                      <c:pt idx="7430">
                        <c:v>6387215.9745043544</c:v>
                      </c:pt>
                      <c:pt idx="7431">
                        <c:v>6387288.2109988099</c:v>
                      </c:pt>
                      <c:pt idx="7432">
                        <c:v>6386977.1382547598</c:v>
                      </c:pt>
                      <c:pt idx="7433">
                        <c:v>6387337.3984735478</c:v>
                      </c:pt>
                      <c:pt idx="7434">
                        <c:v>6386840.984132953</c:v>
                      </c:pt>
                      <c:pt idx="7435">
                        <c:v>6386847.2502481882</c:v>
                      </c:pt>
                      <c:pt idx="7436">
                        <c:v>6387353.5385167673</c:v>
                      </c:pt>
                      <c:pt idx="7437">
                        <c:v>6387287.8487591762</c:v>
                      </c:pt>
                      <c:pt idx="7438">
                        <c:v>6386965.8390738759</c:v>
                      </c:pt>
                      <c:pt idx="7439">
                        <c:v>6387267.501083388</c:v>
                      </c:pt>
                      <c:pt idx="7440">
                        <c:v>6387200.1739423349</c:v>
                      </c:pt>
                      <c:pt idx="7441">
                        <c:v>6387165.5310147656</c:v>
                      </c:pt>
                      <c:pt idx="7442">
                        <c:v>6387185.2354445718</c:v>
                      </c:pt>
                      <c:pt idx="7443">
                        <c:v>6387126.9503617352</c:v>
                      </c:pt>
                      <c:pt idx="7444">
                        <c:v>6387023.3513455931</c:v>
                      </c:pt>
                      <c:pt idx="7445">
                        <c:v>6387084.7733620442</c:v>
                      </c:pt>
                      <c:pt idx="7446">
                        <c:v>6387330.5394332521</c:v>
                      </c:pt>
                      <c:pt idx="7447">
                        <c:v>6387119.9930865737</c:v>
                      </c:pt>
                      <c:pt idx="7448">
                        <c:v>6387111.110756495</c:v>
                      </c:pt>
                      <c:pt idx="7449">
                        <c:v>6387049.226937104</c:v>
                      </c:pt>
                      <c:pt idx="7450">
                        <c:v>6387338.0221154736</c:v>
                      </c:pt>
                      <c:pt idx="7451">
                        <c:v>6387163.508038952</c:v>
                      </c:pt>
                      <c:pt idx="7452">
                        <c:v>6387060.0142806964</c:v>
                      </c:pt>
                      <c:pt idx="7453">
                        <c:v>6387316.5406764988</c:v>
                      </c:pt>
                      <c:pt idx="7454">
                        <c:v>6387142.0870634783</c:v>
                      </c:pt>
                      <c:pt idx="7455">
                        <c:v>6387290.6532800691</c:v>
                      </c:pt>
                      <c:pt idx="7456">
                        <c:v>6386898.239166013</c:v>
                      </c:pt>
                      <c:pt idx="7457">
                        <c:v>6387221.8445623461</c:v>
                      </c:pt>
                      <c:pt idx="7458">
                        <c:v>6386990.7844892209</c:v>
                      </c:pt>
                      <c:pt idx="7459">
                        <c:v>6387252.4185153879</c:v>
                      </c:pt>
                      <c:pt idx="7460">
                        <c:v>6387127.0716586579</c:v>
                      </c:pt>
                      <c:pt idx="7461">
                        <c:v>6387083.3702706425</c:v>
                      </c:pt>
                      <c:pt idx="7462">
                        <c:v>6386989.3537191004</c:v>
                      </c:pt>
                      <c:pt idx="7463">
                        <c:v>6386904.3452993482</c:v>
                      </c:pt>
                      <c:pt idx="7464">
                        <c:v>6387199.3449371206</c:v>
                      </c:pt>
                      <c:pt idx="7465">
                        <c:v>6387189.0424573394</c:v>
                      </c:pt>
                      <c:pt idx="7466">
                        <c:v>6387377.7585610701</c:v>
                      </c:pt>
                      <c:pt idx="7467">
                        <c:v>6387048.8021932095</c:v>
                      </c:pt>
                      <c:pt idx="7468">
                        <c:v>6387143.1615459956</c:v>
                      </c:pt>
                      <c:pt idx="7469">
                        <c:v>6387136.2101800125</c:v>
                      </c:pt>
                      <c:pt idx="7470">
                        <c:v>6387038.2663682606</c:v>
                      </c:pt>
                      <c:pt idx="7471">
                        <c:v>6387035.0241723899</c:v>
                      </c:pt>
                      <c:pt idx="7472">
                        <c:v>6387305.1054299902</c:v>
                      </c:pt>
                      <c:pt idx="7473">
                        <c:v>6386924.8893228881</c:v>
                      </c:pt>
                      <c:pt idx="7474">
                        <c:v>6387070.6910784421</c:v>
                      </c:pt>
                      <c:pt idx="7475">
                        <c:v>6387311.5105526727</c:v>
                      </c:pt>
                      <c:pt idx="7476">
                        <c:v>6387155.6507929927</c:v>
                      </c:pt>
                      <c:pt idx="7477">
                        <c:v>6387108.4953578738</c:v>
                      </c:pt>
                      <c:pt idx="7478">
                        <c:v>6387043.3572925255</c:v>
                      </c:pt>
                      <c:pt idx="7479">
                        <c:v>6387116.2364569725</c:v>
                      </c:pt>
                      <c:pt idx="7480">
                        <c:v>6387152.1327123679</c:v>
                      </c:pt>
                      <c:pt idx="7481">
                        <c:v>6387216.0459209811</c:v>
                      </c:pt>
                      <c:pt idx="7482">
                        <c:v>6387130.9759461936</c:v>
                      </c:pt>
                      <c:pt idx="7483">
                        <c:v>6386959.9226524867</c:v>
                      </c:pt>
                      <c:pt idx="7484">
                        <c:v>6387247.8859054353</c:v>
                      </c:pt>
                      <c:pt idx="7485">
                        <c:v>6387103.8655716963</c:v>
                      </c:pt>
                      <c:pt idx="7486">
                        <c:v>6387121.1598574603</c:v>
                      </c:pt>
                      <c:pt idx="7487">
                        <c:v>6387067.4596817819</c:v>
                      </c:pt>
                      <c:pt idx="7488">
                        <c:v>6387167.4680361524</c:v>
                      </c:pt>
                      <c:pt idx="7489">
                        <c:v>6387118.7889514994</c:v>
                      </c:pt>
                      <c:pt idx="7490">
                        <c:v>6387193.5232584747</c:v>
                      </c:pt>
                      <c:pt idx="7491">
                        <c:v>6387195.8750822777</c:v>
                      </c:pt>
                      <c:pt idx="7492">
                        <c:v>6387116.2319646664</c:v>
                      </c:pt>
                      <c:pt idx="7493">
                        <c:v>6386965.5938569941</c:v>
                      </c:pt>
                      <c:pt idx="7494">
                        <c:v>6387250.9607110238</c:v>
                      </c:pt>
                      <c:pt idx="7495">
                        <c:v>6387144.0395394294</c:v>
                      </c:pt>
                      <c:pt idx="7496">
                        <c:v>6387226.133829209</c:v>
                      </c:pt>
                      <c:pt idx="7497">
                        <c:v>6387006.2434559315</c:v>
                      </c:pt>
                      <c:pt idx="7498">
                        <c:v>6387086.368296166</c:v>
                      </c:pt>
                      <c:pt idx="7499">
                        <c:v>6387108.5082274769</c:v>
                      </c:pt>
                      <c:pt idx="7500">
                        <c:v>6387020.6631284123</c:v>
                      </c:pt>
                      <c:pt idx="7501">
                        <c:v>6386899.8328784984</c:v>
                      </c:pt>
                      <c:pt idx="7502">
                        <c:v>6387069.0173582314</c:v>
                      </c:pt>
                      <c:pt idx="7503">
                        <c:v>6387097.2164490679</c:v>
                      </c:pt>
                      <c:pt idx="7504">
                        <c:v>6387086.4300334193</c:v>
                      </c:pt>
                      <c:pt idx="7505">
                        <c:v>6387076.6579946447</c:v>
                      </c:pt>
                      <c:pt idx="7506">
                        <c:v>6387199.188692796</c:v>
                      </c:pt>
                      <c:pt idx="7507">
                        <c:v>6387083.7229767516</c:v>
                      </c:pt>
                      <c:pt idx="7508">
                        <c:v>6387121.2608100884</c:v>
                      </c:pt>
                      <c:pt idx="7509">
                        <c:v>6387106.8021566859</c:v>
                      </c:pt>
                      <c:pt idx="7510">
                        <c:v>6386956.7748938734</c:v>
                      </c:pt>
                      <c:pt idx="7511">
                        <c:v>6387086.3435093611</c:v>
                      </c:pt>
                      <c:pt idx="7512">
                        <c:v>6386942.2002823446</c:v>
                      </c:pt>
                      <c:pt idx="7513">
                        <c:v>6387057.4809375554</c:v>
                      </c:pt>
                      <c:pt idx="7514">
                        <c:v>6387122.7754114689</c:v>
                      </c:pt>
                      <c:pt idx="7515">
                        <c:v>6387017.0835930193</c:v>
                      </c:pt>
                      <c:pt idx="7516">
                        <c:v>6387217.4053720357</c:v>
                      </c:pt>
                      <c:pt idx="7517">
                        <c:v>6387138.740639234</c:v>
                      </c:pt>
                      <c:pt idx="7518">
                        <c:v>6387258.0892862072</c:v>
                      </c:pt>
                      <c:pt idx="7519">
                        <c:v>6387198.4512054175</c:v>
                      </c:pt>
                      <c:pt idx="7520">
                        <c:v>6387150.8262901958</c:v>
                      </c:pt>
                      <c:pt idx="7521">
                        <c:v>6386973.2144347262</c:v>
                      </c:pt>
                      <c:pt idx="7522">
                        <c:v>6387130.8965038508</c:v>
                      </c:pt>
                      <c:pt idx="7523">
                        <c:v>6386962.300534212</c:v>
                      </c:pt>
                      <c:pt idx="7524">
                        <c:v>6387078.7173888385</c:v>
                      </c:pt>
                      <c:pt idx="7525">
                        <c:v>6387255.4266263032</c:v>
                      </c:pt>
                      <c:pt idx="7526">
                        <c:v>6387165.8589015016</c:v>
                      </c:pt>
                      <c:pt idx="7527">
                        <c:v>6387025.5824850583</c:v>
                      </c:pt>
                      <c:pt idx="7528">
                        <c:v>6387114.5858993754</c:v>
                      </c:pt>
                      <c:pt idx="7529">
                        <c:v>6387056.0259732865</c:v>
                      </c:pt>
                      <c:pt idx="7530">
                        <c:v>6386963.7554847002</c:v>
                      </c:pt>
                      <c:pt idx="7531">
                        <c:v>6386936.2105853977</c:v>
                      </c:pt>
                      <c:pt idx="7532">
                        <c:v>6386959.6780862268</c:v>
                      </c:pt>
                      <c:pt idx="7533">
                        <c:v>6387284.1578876572</c:v>
                      </c:pt>
                      <c:pt idx="7534">
                        <c:v>6387066.6498909583</c:v>
                      </c:pt>
                      <c:pt idx="7535">
                        <c:v>6386943.1539981924</c:v>
                      </c:pt>
                      <c:pt idx="7536">
                        <c:v>6386979.6701122066</c:v>
                      </c:pt>
                      <c:pt idx="7537">
                        <c:v>6387091.1981366286</c:v>
                      </c:pt>
                      <c:pt idx="7538">
                        <c:v>6387125.73797586</c:v>
                      </c:pt>
                      <c:pt idx="7539">
                        <c:v>6387278.5632041218</c:v>
                      </c:pt>
                      <c:pt idx="7540">
                        <c:v>6387013.1164695024</c:v>
                      </c:pt>
                      <c:pt idx="7541">
                        <c:v>6386930.6813445184</c:v>
                      </c:pt>
                      <c:pt idx="7542">
                        <c:v>6387070.2577360058</c:v>
                      </c:pt>
                      <c:pt idx="7543">
                        <c:v>6386990.8455515476</c:v>
                      </c:pt>
                      <c:pt idx="7544">
                        <c:v>6386944.444699469</c:v>
                      </c:pt>
                      <c:pt idx="7545">
                        <c:v>6387248.055088832</c:v>
                      </c:pt>
                      <c:pt idx="7546">
                        <c:v>6387047.676629426</c:v>
                      </c:pt>
                      <c:pt idx="7547">
                        <c:v>6386982.3092317656</c:v>
                      </c:pt>
                      <c:pt idx="7548">
                        <c:v>6386868.9528070847</c:v>
                      </c:pt>
                      <c:pt idx="7549">
                        <c:v>6386958.6072673267</c:v>
                      </c:pt>
                      <c:pt idx="7550">
                        <c:v>6387193.2725251438</c:v>
                      </c:pt>
                      <c:pt idx="7551">
                        <c:v>6387211.2182174399</c:v>
                      </c:pt>
                      <c:pt idx="7552">
                        <c:v>6386905.8948914073</c:v>
                      </c:pt>
                      <c:pt idx="7553">
                        <c:v>6387160.5821823338</c:v>
                      </c:pt>
                      <c:pt idx="7554">
                        <c:v>6386974.5485962164</c:v>
                      </c:pt>
                      <c:pt idx="7555">
                        <c:v>6387076.5149903568</c:v>
                      </c:pt>
                      <c:pt idx="7556">
                        <c:v>6387206.2138615223</c:v>
                      </c:pt>
                      <c:pt idx="7557">
                        <c:v>6387019.4573261319</c:v>
                      </c:pt>
                      <c:pt idx="7558">
                        <c:v>6387113.1571424827</c:v>
                      </c:pt>
                      <c:pt idx="7559">
                        <c:v>6387069.8673808612</c:v>
                      </c:pt>
                      <c:pt idx="7560">
                        <c:v>6386881.5879577249</c:v>
                      </c:pt>
                      <c:pt idx="7561">
                        <c:v>6387173.3187902039</c:v>
                      </c:pt>
                      <c:pt idx="7562">
                        <c:v>6387049.0597960902</c:v>
                      </c:pt>
                      <c:pt idx="7563">
                        <c:v>6387021.8108938364</c:v>
                      </c:pt>
                      <c:pt idx="7564">
                        <c:v>6387126.5720025469</c:v>
                      </c:pt>
                      <c:pt idx="7565">
                        <c:v>6387030.3430419769</c:v>
                      </c:pt>
                      <c:pt idx="7566">
                        <c:v>6386932.388107501</c:v>
                      </c:pt>
                      <c:pt idx="7567">
                        <c:v>6386912.1688503567</c:v>
                      </c:pt>
                      <c:pt idx="7568">
                        <c:v>6387163.6957266675</c:v>
                      </c:pt>
                      <c:pt idx="7569">
                        <c:v>6387106.5058534062</c:v>
                      </c:pt>
                      <c:pt idx="7570">
                        <c:v>6387105.5886268271</c:v>
                      </c:pt>
                      <c:pt idx="7571">
                        <c:v>6386951.4078328693</c:v>
                      </c:pt>
                      <c:pt idx="7572">
                        <c:v>6387052.2365018316</c:v>
                      </c:pt>
                      <c:pt idx="7573">
                        <c:v>6387082.0745578762</c:v>
                      </c:pt>
                      <c:pt idx="7574">
                        <c:v>6386996.9219257766</c:v>
                      </c:pt>
                      <c:pt idx="7575">
                        <c:v>6386877.778530906</c:v>
                      </c:pt>
                      <c:pt idx="7576">
                        <c:v>6386972.6442992371</c:v>
                      </c:pt>
                      <c:pt idx="7577">
                        <c:v>6386930.5191573352</c:v>
                      </c:pt>
                      <c:pt idx="7578">
                        <c:v>6387145.4030323569</c:v>
                      </c:pt>
                      <c:pt idx="7579">
                        <c:v>6387098.2958520371</c:v>
                      </c:pt>
                      <c:pt idx="7580">
                        <c:v>6387095.1975446958</c:v>
                      </c:pt>
                      <c:pt idx="7581">
                        <c:v>6387078.1080392227</c:v>
                      </c:pt>
                      <c:pt idx="7582">
                        <c:v>6387119.0272650812</c:v>
                      </c:pt>
                      <c:pt idx="7583">
                        <c:v>6387163.2147497842</c:v>
                      </c:pt>
                      <c:pt idx="7584">
                        <c:v>6386863.1413090844</c:v>
                      </c:pt>
                      <c:pt idx="7585">
                        <c:v>6387038.076469061</c:v>
                      </c:pt>
                      <c:pt idx="7586">
                        <c:v>6387127.2787874341</c:v>
                      </c:pt>
                      <c:pt idx="7587">
                        <c:v>6387120.2210227046</c:v>
                      </c:pt>
                      <c:pt idx="7588">
                        <c:v>6386989.1717311684</c:v>
                      </c:pt>
                      <c:pt idx="7589">
                        <c:v>6386998.1308449516</c:v>
                      </c:pt>
                      <c:pt idx="7590">
                        <c:v>6386929.0982967215</c:v>
                      </c:pt>
                      <c:pt idx="7591">
                        <c:v>6387071.5881731743</c:v>
                      </c:pt>
                      <c:pt idx="7592">
                        <c:v>6387091.552261292</c:v>
                      </c:pt>
                      <c:pt idx="7593">
                        <c:v>6387053.7808705922</c:v>
                      </c:pt>
                      <c:pt idx="7594">
                        <c:v>6387158.7515612738</c:v>
                      </c:pt>
                      <c:pt idx="7595">
                        <c:v>6387075.7304917108</c:v>
                      </c:pt>
                      <c:pt idx="7596">
                        <c:v>6387006.7175959432</c:v>
                      </c:pt>
                      <c:pt idx="7597">
                        <c:v>6387061.9678689921</c:v>
                      </c:pt>
                      <c:pt idx="7598">
                        <c:v>6387057.9612050932</c:v>
                      </c:pt>
                      <c:pt idx="7599">
                        <c:v>6387222.9625978786</c:v>
                      </c:pt>
                      <c:pt idx="7600">
                        <c:v>6387014.9719828693</c:v>
                      </c:pt>
                      <c:pt idx="7601">
                        <c:v>6386906.9892960992</c:v>
                      </c:pt>
                      <c:pt idx="7602">
                        <c:v>6387005.0144741163</c:v>
                      </c:pt>
                      <c:pt idx="7603">
                        <c:v>6387237.0474539762</c:v>
                      </c:pt>
                      <c:pt idx="7604">
                        <c:v>6387069.0881732376</c:v>
                      </c:pt>
                      <c:pt idx="7605">
                        <c:v>6386977.13656996</c:v>
                      </c:pt>
                      <c:pt idx="7606">
                        <c:v>6386839.1925826976</c:v>
                      </c:pt>
                      <c:pt idx="7607">
                        <c:v>6387129.2561504971</c:v>
                      </c:pt>
                      <c:pt idx="7608">
                        <c:v>6386858.3272128915</c:v>
                      </c:pt>
                      <c:pt idx="7609">
                        <c:v>6386923.6579370918</c:v>
                      </c:pt>
                      <c:pt idx="7610">
                        <c:v>6387000.7338892464</c:v>
                      </c:pt>
                      <c:pt idx="7611">
                        <c:v>6386941.8172352361</c:v>
                      </c:pt>
                      <c:pt idx="7612">
                        <c:v>6387193.1592684928</c:v>
                      </c:pt>
                      <c:pt idx="7613">
                        <c:v>6386927.2473051548</c:v>
                      </c:pt>
                      <c:pt idx="7614">
                        <c:v>6387221.5933226561</c:v>
                      </c:pt>
                      <c:pt idx="7615">
                        <c:v>6386939.9361921288</c:v>
                      </c:pt>
                      <c:pt idx="7616">
                        <c:v>6386964.0261784438</c:v>
                      </c:pt>
                      <c:pt idx="7617">
                        <c:v>6387125.1234414419</c:v>
                      </c:pt>
                      <c:pt idx="7618">
                        <c:v>6386877.4772770964</c:v>
                      </c:pt>
                      <c:pt idx="7619">
                        <c:v>6386999.5789993303</c:v>
                      </c:pt>
                      <c:pt idx="7620">
                        <c:v>6386903.9365951698</c:v>
                      </c:pt>
                      <c:pt idx="7621">
                        <c:v>6386949.7942067022</c:v>
                      </c:pt>
                      <c:pt idx="7622">
                        <c:v>6387059.1656769998</c:v>
                      </c:pt>
                      <c:pt idx="7623">
                        <c:v>6386933.285938628</c:v>
                      </c:pt>
                      <c:pt idx="7624">
                        <c:v>6387031.4132317221</c:v>
                      </c:pt>
                      <c:pt idx="7625">
                        <c:v>6387062.5475000795</c:v>
                      </c:pt>
                      <c:pt idx="7626">
                        <c:v>6387123.6886879513</c:v>
                      </c:pt>
                      <c:pt idx="7627">
                        <c:v>6387127.8367400318</c:v>
                      </c:pt>
                      <c:pt idx="7628">
                        <c:v>6387013.991601456</c:v>
                      </c:pt>
                      <c:pt idx="7629">
                        <c:v>6387000.1532178</c:v>
                      </c:pt>
                      <c:pt idx="7630">
                        <c:v>6387112.3215350751</c:v>
                      </c:pt>
                      <c:pt idx="7631">
                        <c:v>6386847.2499053357</c:v>
                      </c:pt>
                      <c:pt idx="7632">
                        <c:v>6387127.6877965387</c:v>
                      </c:pt>
                      <c:pt idx="7633">
                        <c:v>6386985.629585308</c:v>
                      </c:pt>
                      <c:pt idx="7634">
                        <c:v>6386936.0800724057</c:v>
                      </c:pt>
                      <c:pt idx="7635">
                        <c:v>6386949.280945017</c:v>
                      </c:pt>
                      <c:pt idx="7636">
                        <c:v>6386925.4882047949</c:v>
                      </c:pt>
                      <c:pt idx="7637">
                        <c:v>6386905.70180069</c:v>
                      </c:pt>
                      <c:pt idx="7638">
                        <c:v>6387003.9216820588</c:v>
                      </c:pt>
                      <c:pt idx="7639">
                        <c:v>6387053.1477986639</c:v>
                      </c:pt>
                      <c:pt idx="7640">
                        <c:v>6386822.3801006693</c:v>
                      </c:pt>
                      <c:pt idx="7641">
                        <c:v>6387170.6185386367</c:v>
                      </c:pt>
                      <c:pt idx="7642">
                        <c:v>6386778.8630635245</c:v>
                      </c:pt>
                      <c:pt idx="7643">
                        <c:v>6386998.1136266803</c:v>
                      </c:pt>
                      <c:pt idx="7644">
                        <c:v>6387034.3701798432</c:v>
                      </c:pt>
                      <c:pt idx="7645">
                        <c:v>6386896.6326751364</c:v>
                      </c:pt>
                      <c:pt idx="7646">
                        <c:v>6386938.9010650665</c:v>
                      </c:pt>
                      <c:pt idx="7647">
                        <c:v>6386963.1753025204</c:v>
                      </c:pt>
                      <c:pt idx="7648">
                        <c:v>6387108.4553407598</c:v>
                      </c:pt>
                      <c:pt idx="7649">
                        <c:v>6387082.9843997546</c:v>
                      </c:pt>
                      <c:pt idx="7650">
                        <c:v>6386868.2659807708</c:v>
                      </c:pt>
                      <c:pt idx="7651">
                        <c:v>6386852.7959848205</c:v>
                      </c:pt>
                      <c:pt idx="7652">
                        <c:v>6387070.3213384384</c:v>
                      </c:pt>
                      <c:pt idx="7653">
                        <c:v>6386977.3581437599</c:v>
                      </c:pt>
                      <c:pt idx="7654">
                        <c:v>6387061.6527275238</c:v>
                      </c:pt>
                      <c:pt idx="7655">
                        <c:v>6386782.9529469423</c:v>
                      </c:pt>
                      <c:pt idx="7656">
                        <c:v>6387182.2587569933</c:v>
                      </c:pt>
                      <c:pt idx="7657">
                        <c:v>6387154.0527963554</c:v>
                      </c:pt>
                      <c:pt idx="7658">
                        <c:v>6386988.3498138152</c:v>
                      </c:pt>
                      <c:pt idx="7659">
                        <c:v>6386956.8930769227</c:v>
                      </c:pt>
                      <c:pt idx="7660">
                        <c:v>6387103.4315663651</c:v>
                      </c:pt>
                      <c:pt idx="7661">
                        <c:v>6386942.7255284982</c:v>
                      </c:pt>
                      <c:pt idx="7662">
                        <c:v>6387015.0251262318</c:v>
                      </c:pt>
                      <c:pt idx="7663">
                        <c:v>6386945.3303145831</c:v>
                      </c:pt>
                      <c:pt idx="7664">
                        <c:v>6386932.6410489278</c:v>
                      </c:pt>
                      <c:pt idx="7665">
                        <c:v>6386989.9572849963</c:v>
                      </c:pt>
                      <c:pt idx="7666">
                        <c:v>6387031.2789788749</c:v>
                      </c:pt>
                      <c:pt idx="7667">
                        <c:v>6386937.6060870001</c:v>
                      </c:pt>
                      <c:pt idx="7668">
                        <c:v>6386859.9385661539</c:v>
                      </c:pt>
                      <c:pt idx="7669">
                        <c:v>6387137.2763734646</c:v>
                      </c:pt>
                      <c:pt idx="7670">
                        <c:v>6386884.6194664044</c:v>
                      </c:pt>
                      <c:pt idx="7671">
                        <c:v>6386988.9678027825</c:v>
                      </c:pt>
                      <c:pt idx="7672">
                        <c:v>6387275.3213407444</c:v>
                      </c:pt>
                      <c:pt idx="7673">
                        <c:v>6387002.9180328976</c:v>
                      </c:pt>
                      <c:pt idx="7674">
                        <c:v>6386936.2719296245</c:v>
                      </c:pt>
                      <c:pt idx="7675">
                        <c:v>6387188.6309824046</c:v>
                      </c:pt>
                      <c:pt idx="7676">
                        <c:v>6387018.995150093</c:v>
                      </c:pt>
                      <c:pt idx="7677">
                        <c:v>6386998.3643918699</c:v>
                      </c:pt>
                      <c:pt idx="7678">
                        <c:v>6387151.7386672441</c:v>
                      </c:pt>
                      <c:pt idx="7679">
                        <c:v>6386883.1179360459</c:v>
                      </c:pt>
                      <c:pt idx="7680">
                        <c:v>6386931.5021584267</c:v>
                      </c:pt>
                      <c:pt idx="7681">
                        <c:v>6387061.8912948547</c:v>
                      </c:pt>
                      <c:pt idx="7682">
                        <c:v>6387064.2853061156</c:v>
                      </c:pt>
                      <c:pt idx="7683">
                        <c:v>6386936.6841533082</c:v>
                      </c:pt>
                      <c:pt idx="7684">
                        <c:v>6386985.0877978383</c:v>
                      </c:pt>
                      <c:pt idx="7685">
                        <c:v>6386968.4962014239</c:v>
                      </c:pt>
                      <c:pt idx="7686">
                        <c:v>6387133.9093260858</c:v>
                      </c:pt>
                      <c:pt idx="7687">
                        <c:v>6386955.3271341491</c:v>
                      </c:pt>
                      <c:pt idx="7688">
                        <c:v>6387119.749588239</c:v>
                      </c:pt>
                      <c:pt idx="7689">
                        <c:v>6386911.1766512794</c:v>
                      </c:pt>
                      <c:pt idx="7690">
                        <c:v>6387032.6082864888</c:v>
                      </c:pt>
                      <c:pt idx="7691">
                        <c:v>6386879.0444573816</c:v>
                      </c:pt>
                      <c:pt idx="7692">
                        <c:v>6386859.485127761</c:v>
                      </c:pt>
                      <c:pt idx="7693">
                        <c:v>6387010.93026172</c:v>
                      </c:pt>
                      <c:pt idx="7694">
                        <c:v>6386954.3798236391</c:v>
                      </c:pt>
                      <c:pt idx="7695">
                        <c:v>6387047.8337781811</c:v>
                      </c:pt>
                      <c:pt idx="7696">
                        <c:v>6387087.292090293</c:v>
                      </c:pt>
                      <c:pt idx="7697">
                        <c:v>6386726.7547251992</c:v>
                      </c:pt>
                      <c:pt idx="7698">
                        <c:v>6387054.2216484044</c:v>
                      </c:pt>
                      <c:pt idx="7699">
                        <c:v>6386781.6928256853</c:v>
                      </c:pt>
                      <c:pt idx="7700">
                        <c:v>6386933.1682230942</c:v>
                      </c:pt>
                      <c:pt idx="7701">
                        <c:v>6386990.8819098854</c:v>
                      </c:pt>
                      <c:pt idx="7702">
                        <c:v>6386951.3557265885</c:v>
                      </c:pt>
                      <c:pt idx="7703">
                        <c:v>6387064.0673426846</c:v>
                      </c:pt>
                      <c:pt idx="7704">
                        <c:v>6386928.539601936</c:v>
                      </c:pt>
                      <c:pt idx="7705">
                        <c:v>6386725.0160708055</c:v>
                      </c:pt>
                      <c:pt idx="7706">
                        <c:v>6386965.4967157142</c:v>
                      </c:pt>
                      <c:pt idx="7707">
                        <c:v>6386844.2143716225</c:v>
                      </c:pt>
                      <c:pt idx="7708">
                        <c:v>6387048.6933487086</c:v>
                      </c:pt>
                      <c:pt idx="7709">
                        <c:v>6387023.1764809005</c:v>
                      </c:pt>
                      <c:pt idx="7710">
                        <c:v>6386902.6637350619</c:v>
                      </c:pt>
                      <c:pt idx="7711">
                        <c:v>6386861.1550783198</c:v>
                      </c:pt>
                      <c:pt idx="7712">
                        <c:v>6387160.8825065913</c:v>
                      </c:pt>
                      <c:pt idx="7713">
                        <c:v>6386952.3720102217</c:v>
                      </c:pt>
                      <c:pt idx="7714">
                        <c:v>6387095.8655841034</c:v>
                      </c:pt>
                      <c:pt idx="7715">
                        <c:v>6387020.3631957825</c:v>
                      </c:pt>
                      <c:pt idx="7716">
                        <c:v>6386861.6332318429</c:v>
                      </c:pt>
                      <c:pt idx="7717">
                        <c:v>6386995.1487430632</c:v>
                      </c:pt>
                      <c:pt idx="7718">
                        <c:v>6387082.6681180326</c:v>
                      </c:pt>
                      <c:pt idx="7719">
                        <c:v>6386798.4225836145</c:v>
                      </c:pt>
                      <c:pt idx="7720">
                        <c:v>6387015.1705548149</c:v>
                      </c:pt>
                      <c:pt idx="7721">
                        <c:v>6386964.6815748718</c:v>
                      </c:pt>
                      <c:pt idx="7722">
                        <c:v>6386875.1964927576</c:v>
                      </c:pt>
                      <c:pt idx="7723">
                        <c:v>6387044.7152774017</c:v>
                      </c:pt>
                      <c:pt idx="7724">
                        <c:v>6386902.23789798</c:v>
                      </c:pt>
                      <c:pt idx="7725">
                        <c:v>6386791.7643239154</c:v>
                      </c:pt>
                      <c:pt idx="7726">
                        <c:v>6387039.2945248745</c:v>
                      </c:pt>
                      <c:pt idx="7727">
                        <c:v>6386974.0583380759</c:v>
                      </c:pt>
                      <c:pt idx="7728">
                        <c:v>6387041.3563144617</c:v>
                      </c:pt>
                      <c:pt idx="7729">
                        <c:v>6386837.1273990031</c:v>
                      </c:pt>
                      <c:pt idx="7730">
                        <c:v>6387129.433000382</c:v>
                      </c:pt>
                      <c:pt idx="7731">
                        <c:v>6386895.2112408131</c:v>
                      </c:pt>
                      <c:pt idx="7732">
                        <c:v>6387089.7537020678</c:v>
                      </c:pt>
                      <c:pt idx="7733">
                        <c:v>6387057.2998097101</c:v>
                      </c:pt>
                      <c:pt idx="7734">
                        <c:v>6386811.8495346792</c:v>
                      </c:pt>
                      <c:pt idx="7735">
                        <c:v>6386860.4028481469</c:v>
                      </c:pt>
                      <c:pt idx="7736">
                        <c:v>6387169.959721515</c:v>
                      </c:pt>
                      <c:pt idx="7737">
                        <c:v>6386923.5201264117</c:v>
                      </c:pt>
                      <c:pt idx="7738">
                        <c:v>6386904.0840346934</c:v>
                      </c:pt>
                      <c:pt idx="7739">
                        <c:v>6386880.6514184382</c:v>
                      </c:pt>
                      <c:pt idx="7740">
                        <c:v>6386942.2222499484</c:v>
                      </c:pt>
                      <c:pt idx="7741">
                        <c:v>6386927.7965017483</c:v>
                      </c:pt>
                      <c:pt idx="7742">
                        <c:v>6386848.3741465779</c:v>
                      </c:pt>
                      <c:pt idx="7743">
                        <c:v>6386877.9551573973</c:v>
                      </c:pt>
                      <c:pt idx="7744">
                        <c:v>6386943.5395073798</c:v>
                      </c:pt>
                      <c:pt idx="7745">
                        <c:v>6387079.1271699155</c:v>
                      </c:pt>
                      <c:pt idx="7746">
                        <c:v>6387032.7181186024</c:v>
                      </c:pt>
                      <c:pt idx="7747">
                        <c:v>6386866.3123272536</c:v>
                      </c:pt>
                      <c:pt idx="7748">
                        <c:v>6387052.909769888</c:v>
                      </c:pt>
                      <c:pt idx="7749">
                        <c:v>6386982.5104207313</c:v>
                      </c:pt>
                      <c:pt idx="7750">
                        <c:v>6387118.1142542157</c:v>
                      </c:pt>
                      <c:pt idx="7751">
                        <c:v>6386921.7212449778</c:v>
                      </c:pt>
                      <c:pt idx="7752">
                        <c:v>6386714.331367854</c:v>
                      </c:pt>
                      <c:pt idx="7753">
                        <c:v>6387024.9445978841</c:v>
                      </c:pt>
                      <c:pt idx="7754">
                        <c:v>6386945.560910305</c:v>
                      </c:pt>
                      <c:pt idx="7755">
                        <c:v>6386930.1802805504</c:v>
                      </c:pt>
                      <c:pt idx="7756">
                        <c:v>6387051.8026842522</c:v>
                      </c:pt>
                      <c:pt idx="7757">
                        <c:v>6387140.4280972341</c:v>
                      </c:pt>
                      <c:pt idx="7758">
                        <c:v>6386931.0564955138</c:v>
                      </c:pt>
                      <c:pt idx="7759">
                        <c:v>6386807.9144727625</c:v>
                      </c:pt>
                      <c:pt idx="7760">
                        <c:v>6387003.3123141751</c:v>
                      </c:pt>
                      <c:pt idx="7761">
                        <c:v>6387082.9496047674</c:v>
                      </c:pt>
                      <c:pt idx="7762">
                        <c:v>6387007.5897859968</c:v>
                      </c:pt>
                      <c:pt idx="7763">
                        <c:v>6386843.2328348281</c:v>
                      </c:pt>
                      <c:pt idx="7764">
                        <c:v>6387012.1049425611</c:v>
                      </c:pt>
                      <c:pt idx="7765">
                        <c:v>6386918.7437379118</c:v>
                      </c:pt>
                      <c:pt idx="7766">
                        <c:v>6386828.3854112662</c:v>
                      </c:pt>
                      <c:pt idx="7767">
                        <c:v>6387145.0299396943</c:v>
                      </c:pt>
                      <c:pt idx="7768">
                        <c:v>6386969.9029259346</c:v>
                      </c:pt>
                      <c:pt idx="7769">
                        <c:v>6386933.543176122</c:v>
                      </c:pt>
                      <c:pt idx="7770">
                        <c:v>6386861.9608241096</c:v>
                      </c:pt>
                      <c:pt idx="7771">
                        <c:v>6387137.067208604</c:v>
                      </c:pt>
                      <c:pt idx="7772">
                        <c:v>6386881.4809489287</c:v>
                      </c:pt>
                      <c:pt idx="7773">
                        <c:v>6386918.132526611</c:v>
                      </c:pt>
                      <c:pt idx="7774">
                        <c:v>6387090.7868798319</c:v>
                      </c:pt>
                      <c:pt idx="7775">
                        <c:v>6387058.6687931828</c:v>
                      </c:pt>
                      <c:pt idx="7776">
                        <c:v>6386881.5431689462</c:v>
                      </c:pt>
                      <c:pt idx="7777">
                        <c:v>6387012.4100621194</c:v>
                      </c:pt>
                      <c:pt idx="7778">
                        <c:v>6386659.2695272369</c:v>
                      </c:pt>
                      <c:pt idx="7779">
                        <c:v>6387064.6745413486</c:v>
                      </c:pt>
                      <c:pt idx="7780">
                        <c:v>6386968.5396989509</c:v>
                      </c:pt>
                      <c:pt idx="7781">
                        <c:v>6387040.174196722</c:v>
                      </c:pt>
                      <c:pt idx="7782">
                        <c:v>6387066.8116034949</c:v>
                      </c:pt>
                      <c:pt idx="7783">
                        <c:v>6386822.4518961171</c:v>
                      </c:pt>
                      <c:pt idx="7784">
                        <c:v>6387038.0950516192</c:v>
                      </c:pt>
                      <c:pt idx="7785">
                        <c:v>6386957.7410472166</c:v>
                      </c:pt>
                      <c:pt idx="7786">
                        <c:v>6387059.3898603059</c:v>
                      </c:pt>
                      <c:pt idx="7787">
                        <c:v>6386990.041468461</c:v>
                      </c:pt>
                      <c:pt idx="7788">
                        <c:v>6387032.6958494391</c:v>
                      </c:pt>
                      <c:pt idx="7789">
                        <c:v>6386948.3529811688</c:v>
                      </c:pt>
                      <c:pt idx="7790">
                        <c:v>6386890.0128417583</c:v>
                      </c:pt>
                      <c:pt idx="7791">
                        <c:v>6387027.6754094884</c:v>
                      </c:pt>
                      <c:pt idx="7792">
                        <c:v>6386856.3406628137</c:v>
                      </c:pt>
                      <c:pt idx="7793">
                        <c:v>6386972.0085803596</c:v>
                      </c:pt>
                      <c:pt idx="7794">
                        <c:v>6386982.6791409217</c:v>
                      </c:pt>
                      <c:pt idx="7795">
                        <c:v>6386913.352323465</c:v>
                      </c:pt>
                      <c:pt idx="7796">
                        <c:v>6386992.0281071207</c:v>
                      </c:pt>
                      <c:pt idx="7797">
                        <c:v>6387018.7064711861</c:v>
                      </c:pt>
                      <c:pt idx="7798">
                        <c:v>6386930.3873951258</c:v>
                      </c:pt>
                      <c:pt idx="7799">
                        <c:v>6386957.0708585642</c:v>
                      </c:pt>
                      <c:pt idx="7800">
                        <c:v>6386833.7568412907</c:v>
                      </c:pt>
                      <c:pt idx="7801">
                        <c:v>6386852.445323254</c:v>
                      </c:pt>
                      <c:pt idx="7802">
                        <c:v>6387065.1362845637</c:v>
                      </c:pt>
                      <c:pt idx="7803">
                        <c:v>6386980.8297054861</c:v>
                      </c:pt>
                      <c:pt idx="7804">
                        <c:v>6386912.5255664447</c:v>
                      </c:pt>
                      <c:pt idx="7805">
                        <c:v>6386849.2238480216</c:v>
                      </c:pt>
                      <c:pt idx="7806">
                        <c:v>6386832.9245309494</c:v>
                      </c:pt>
                      <c:pt idx="7807">
                        <c:v>6386984.6275961166</c:v>
                      </c:pt>
                      <c:pt idx="7808">
                        <c:v>6387076.3330245623</c:v>
                      </c:pt>
                      <c:pt idx="7809">
                        <c:v>6386902.0407974795</c:v>
                      </c:pt>
                      <c:pt idx="7810">
                        <c:v>6386950.7508962061</c:v>
                      </c:pt>
                      <c:pt idx="7811">
                        <c:v>6386893.6843762025</c:v>
                      </c:pt>
                      <c:pt idx="7812">
                        <c:v>6386881.3891507545</c:v>
                      </c:pt>
                      <c:pt idx="7813">
                        <c:v>6386990.0962744569</c:v>
                      </c:pt>
                      <c:pt idx="7814">
                        <c:v>6386872.5848484011</c:v>
                      </c:pt>
                      <c:pt idx="7815">
                        <c:v>6387081.3065349041</c:v>
                      </c:pt>
                      <c:pt idx="7816">
                        <c:v>6386879.0304364813</c:v>
                      </c:pt>
                      <c:pt idx="7817">
                        <c:v>6386773.7565355022</c:v>
                      </c:pt>
                      <c:pt idx="7818">
                        <c:v>6387087.7054470452</c:v>
                      </c:pt>
                      <c:pt idx="7819">
                        <c:v>6386690.2053957554</c:v>
                      </c:pt>
                      <c:pt idx="7820">
                        <c:v>6386983.1585717918</c:v>
                      </c:pt>
                      <c:pt idx="7821">
                        <c:v>6386878.1036219234</c:v>
                      </c:pt>
                      <c:pt idx="7822">
                        <c:v>6386933.8207634538</c:v>
                      </c:pt>
                      <c:pt idx="7823">
                        <c:v>6386978.7599350624</c:v>
                      </c:pt>
                      <c:pt idx="7824">
                        <c:v>6387150.4716387298</c:v>
                      </c:pt>
                      <c:pt idx="7825">
                        <c:v>6386940.6241208315</c:v>
                      </c:pt>
                      <c:pt idx="7826">
                        <c:v>6387039.3205513153</c:v>
                      </c:pt>
                      <c:pt idx="7827">
                        <c:v>6386859.2380961571</c:v>
                      </c:pt>
                      <c:pt idx="7828">
                        <c:v>6387037.9294137349</c:v>
                      </c:pt>
                      <c:pt idx="7829">
                        <c:v>6386782.6231848029</c:v>
                      </c:pt>
                      <c:pt idx="7830">
                        <c:v>6386955.3193898601</c:v>
                      </c:pt>
                      <c:pt idx="7831">
                        <c:v>6387032.0180095611</c:v>
                      </c:pt>
                      <c:pt idx="7832">
                        <c:v>6386984.7190247132</c:v>
                      </c:pt>
                      <c:pt idx="7833">
                        <c:v>6386803.4224162763</c:v>
                      </c:pt>
                      <c:pt idx="7834">
                        <c:v>6386996.1281653624</c:v>
                      </c:pt>
                      <c:pt idx="7835">
                        <c:v>6386793.8362532333</c:v>
                      </c:pt>
                      <c:pt idx="7836">
                        <c:v>6386883.5466612997</c:v>
                      </c:pt>
                      <c:pt idx="7837">
                        <c:v>6386925.2593711196</c:v>
                      </c:pt>
                      <c:pt idx="7838">
                        <c:v>6387004.974364399</c:v>
                      </c:pt>
                      <c:pt idx="7839">
                        <c:v>6386924.6916229874</c:v>
                      </c:pt>
                      <c:pt idx="7840">
                        <c:v>6386830.4111288805</c:v>
                      </c:pt>
                      <c:pt idx="7841">
                        <c:v>6387029.1328642154</c:v>
                      </c:pt>
                      <c:pt idx="7842">
                        <c:v>6386977.856811272</c:v>
                      </c:pt>
                      <c:pt idx="7843">
                        <c:v>6386936.5829524714</c:v>
                      </c:pt>
                      <c:pt idx="7844">
                        <c:v>6386895.3112703729</c:v>
                      </c:pt>
                      <c:pt idx="7845">
                        <c:v>6387004.0417476762</c:v>
                      </c:pt>
                      <c:pt idx="7846">
                        <c:v>6386930.7743672188</c:v>
                      </c:pt>
                      <c:pt idx="7847">
                        <c:v>6386740.5091119716</c:v>
                      </c:pt>
                      <c:pt idx="7848">
                        <c:v>6386946.2459650449</c:v>
                      </c:pt>
                      <c:pt idx="7849">
                        <c:v>6387006.9849096797</c:v>
                      </c:pt>
                      <c:pt idx="7850">
                        <c:v>6386891.7259292519</c:v>
                      </c:pt>
                      <c:pt idx="7851">
                        <c:v>6387083.4690072695</c:v>
                      </c:pt>
                      <c:pt idx="7852">
                        <c:v>6387017.214127372</c:v>
                      </c:pt>
                      <c:pt idx="7853">
                        <c:v>6386930.9612733275</c:v>
                      </c:pt>
                      <c:pt idx="7854">
                        <c:v>6387110.7104290351</c:v>
                      </c:pt>
                      <c:pt idx="7855">
                        <c:v>6386896.4615785191</c:v>
                      </c:pt>
                      <c:pt idx="7856">
                        <c:v>6386889.2147059347</c:v>
                      </c:pt>
                      <c:pt idx="7857">
                        <c:v>6386903.9697955586</c:v>
                      </c:pt>
                      <c:pt idx="7858">
                        <c:v>6386934.7268317956</c:v>
                      </c:pt>
                      <c:pt idx="7859">
                        <c:v>6387002.4857991729</c:v>
                      </c:pt>
                      <c:pt idx="7860">
                        <c:v>6386968.2466823431</c:v>
                      </c:pt>
                      <c:pt idx="7861">
                        <c:v>6387041.7928226348</c:v>
                      </c:pt>
                      <c:pt idx="7862">
                        <c:v>6386928.5674123447</c:v>
                      </c:pt>
                      <c:pt idx="7863">
                        <c:v>6387009.3437940748</c:v>
                      </c:pt>
                      <c:pt idx="7864">
                        <c:v>6386976.1219535796</c:v>
                      </c:pt>
                      <c:pt idx="7865">
                        <c:v>6386990.9018767253</c:v>
                      </c:pt>
                      <c:pt idx="7866">
                        <c:v>6386951.6835494917</c:v>
                      </c:pt>
                      <c:pt idx="7867">
                        <c:v>6386898.250337732</c:v>
                      </c:pt>
                      <c:pt idx="7868">
                        <c:v>6386894.2619608762</c:v>
                      </c:pt>
                      <c:pt idx="7869">
                        <c:v>6386905.0487209996</c:v>
                      </c:pt>
                      <c:pt idx="7870">
                        <c:v>6386891.6206966965</c:v>
                      </c:pt>
                      <c:pt idx="7871">
                        <c:v>6387068.420754374</c:v>
                      </c:pt>
                      <c:pt idx="7872">
                        <c:v>6386891.0057383059</c:v>
                      </c:pt>
                      <c:pt idx="7873">
                        <c:v>6386834.8188836304</c:v>
                      </c:pt>
                      <c:pt idx="7874">
                        <c:v>6386849.6335151214</c:v>
                      </c:pt>
                      <c:pt idx="7875">
                        <c:v>6387070.6661582589</c:v>
                      </c:pt>
                      <c:pt idx="7876">
                        <c:v>6387042.257309638</c:v>
                      </c:pt>
                      <c:pt idx="7877">
                        <c:v>6386771.5090404991</c:v>
                      </c:pt>
                      <c:pt idx="7878">
                        <c:v>6386897.309736412</c:v>
                      </c:pt>
                      <c:pt idx="7879">
                        <c:v>6387328.1120167999</c:v>
                      </c:pt>
                      <c:pt idx="7880">
                        <c:v>6386890.9158690674</c:v>
                      </c:pt>
                      <c:pt idx="7881">
                        <c:v>6387017.7212807173</c:v>
                      </c:pt>
                      <c:pt idx="7882">
                        <c:v>6386945.7439285265</c:v>
                      </c:pt>
                      <c:pt idx="7883">
                        <c:v>6386906.542501349</c:v>
                      </c:pt>
                      <c:pt idx="7884">
                        <c:v>6386938.342675169</c:v>
                      </c:pt>
                      <c:pt idx="7885">
                        <c:v>6386905.14443726</c:v>
                      </c:pt>
                      <c:pt idx="7886">
                        <c:v>6386972.9477749988</c:v>
                      </c:pt>
                      <c:pt idx="7887">
                        <c:v>6386936.7526758621</c:v>
                      </c:pt>
                      <c:pt idx="7888">
                        <c:v>6386855.5591274248</c:v>
                      </c:pt>
                      <c:pt idx="7889">
                        <c:v>6386853.3671173621</c:v>
                      </c:pt>
                      <c:pt idx="7890">
                        <c:v>6386991.1766334474</c:v>
                      </c:pt>
                      <c:pt idx="7891">
                        <c:v>6386912.9876635494</c:v>
                      </c:pt>
                      <c:pt idx="7892">
                        <c:v>6387077.8001956344</c:v>
                      </c:pt>
                      <c:pt idx="7893">
                        <c:v>6387026.6142177647</c:v>
                      </c:pt>
                      <c:pt idx="7894">
                        <c:v>6386892.4297180958</c:v>
                      </c:pt>
                      <c:pt idx="7895">
                        <c:v>6386932.4615434799</c:v>
                      </c:pt>
                      <c:pt idx="7896">
                        <c:v>6386877.2700445438</c:v>
                      </c:pt>
                      <c:pt idx="7897">
                        <c:v>6386916.8652916737</c:v>
                      </c:pt>
                      <c:pt idx="7898">
                        <c:v>6386911.9014782514</c:v>
                      </c:pt>
                      <c:pt idx="7899">
                        <c:v>6386918.9288484287</c:v>
                      </c:pt>
                      <c:pt idx="7900">
                        <c:v>6387018.7333658906</c:v>
                      </c:pt>
                      <c:pt idx="7901">
                        <c:v>6387111.325102549</c:v>
                      </c:pt>
                      <c:pt idx="7902">
                        <c:v>6387100.3569252109</c:v>
                      </c:pt>
                      <c:pt idx="7903">
                        <c:v>6386890.379961363</c:v>
                      </c:pt>
                      <c:pt idx="7904">
                        <c:v>6387038.1806189949</c:v>
                      </c:pt>
                      <c:pt idx="7905">
                        <c:v>6386886.4098101882</c:v>
                      </c:pt>
                      <c:pt idx="7906">
                        <c:v>6386899.9804873141</c:v>
                      </c:pt>
                      <c:pt idx="7907">
                        <c:v>6387091.5625724522</c:v>
                      </c:pt>
                      <c:pt idx="7908">
                        <c:v>6387004.7963988129</c:v>
                      </c:pt>
                      <c:pt idx="7909">
                        <c:v>6386922.5852395752</c:v>
                      </c:pt>
                      <c:pt idx="7910">
                        <c:v>6386911.3757568141</c:v>
                      </c:pt>
                      <c:pt idx="7911">
                        <c:v>6386860.3807259416</c:v>
                      </c:pt>
                      <c:pt idx="7912">
                        <c:v>6387105.1646357039</c:v>
                      </c:pt>
                      <c:pt idx="7913">
                        <c:v>6386816.95026071</c:v>
                      </c:pt>
                      <c:pt idx="7914">
                        <c:v>6386929.737587343</c:v>
                      </c:pt>
                      <c:pt idx="7915">
                        <c:v>6386899.5266020987</c:v>
                      </c:pt>
                      <c:pt idx="7916">
                        <c:v>6387053.3172915746</c:v>
                      </c:pt>
                      <c:pt idx="7917">
                        <c:v>6386992.1096424796</c:v>
                      </c:pt>
                      <c:pt idx="7918">
                        <c:v>6386767.9036416253</c:v>
                      </c:pt>
                      <c:pt idx="7919">
                        <c:v>6387013.6992759276</c:v>
                      </c:pt>
                      <c:pt idx="7920">
                        <c:v>6386834.4965324085</c:v>
                      </c:pt>
                      <c:pt idx="7921">
                        <c:v>6386950.2953981906</c:v>
                      </c:pt>
                      <c:pt idx="7922">
                        <c:v>6386887.0958605018</c:v>
                      </c:pt>
                      <c:pt idx="7923">
                        <c:v>6386912.8979066666</c:v>
                      </c:pt>
                      <c:pt idx="7924">
                        <c:v>6386901.7015241152</c:v>
                      </c:pt>
                      <c:pt idx="7925">
                        <c:v>6387004.5067003751</c:v>
                      </c:pt>
                      <c:pt idx="7926">
                        <c:v>6386787.313423072</c:v>
                      </c:pt>
                      <c:pt idx="7927">
                        <c:v>6386803.3334669927</c:v>
                      </c:pt>
                      <c:pt idx="7928">
                        <c:v>6387066.9215806285</c:v>
                      </c:pt>
                      <c:pt idx="7929">
                        <c:v>6386839.7329477863</c:v>
                      </c:pt>
                      <c:pt idx="7930">
                        <c:v>6387008.5458122408</c:v>
                      </c:pt>
                      <c:pt idx="7931">
                        <c:v>6386990.3601621063</c:v>
                      </c:pt>
                      <c:pt idx="7932">
                        <c:v>6386717.1759855933</c:v>
                      </c:pt>
                      <c:pt idx="7933">
                        <c:v>6387028.2048059348</c:v>
                      </c:pt>
                      <c:pt idx="7934">
                        <c:v>6387015.0136210416</c:v>
                      </c:pt>
                      <c:pt idx="7935">
                        <c:v>6386859.8239533631</c:v>
                      </c:pt>
                      <c:pt idx="7936">
                        <c:v>6386890.6357908593</c:v>
                      </c:pt>
                      <c:pt idx="7937">
                        <c:v>6386896.4491215851</c:v>
                      </c:pt>
                      <c:pt idx="7938">
                        <c:v>6387019.2639336903</c:v>
                      </c:pt>
                      <c:pt idx="7939">
                        <c:v>6387002.0802154187</c:v>
                      </c:pt>
                      <c:pt idx="7940">
                        <c:v>6386953.8979551084</c:v>
                      </c:pt>
                      <c:pt idx="7941">
                        <c:v>6386952.7171411887</c:v>
                      </c:pt>
                      <c:pt idx="7942">
                        <c:v>6387005.5377621809</c:v>
                      </c:pt>
                      <c:pt idx="7943">
                        <c:v>6386950.1486816863</c:v>
                      </c:pt>
                      <c:pt idx="7944">
                        <c:v>6386942.9820590736</c:v>
                      </c:pt>
                      <c:pt idx="7945">
                        <c:v>6386827.816759049</c:v>
                      </c:pt>
                      <c:pt idx="7946">
                        <c:v>6386948.6527711125</c:v>
                      </c:pt>
                      <c:pt idx="7947">
                        <c:v>6386891.701060473</c:v>
                      </c:pt>
                      <c:pt idx="7948">
                        <c:v>6386942.5297449306</c:v>
                      </c:pt>
                      <c:pt idx="7949">
                        <c:v>6387003.3597889226</c:v>
                      </c:pt>
                      <c:pt idx="7950">
                        <c:v>6386956.1911816597</c:v>
                      </c:pt>
                      <c:pt idx="7951">
                        <c:v>6387037.0239124401</c:v>
                      </c:pt>
                      <c:pt idx="7952">
                        <c:v>6386919.8579706429</c:v>
                      </c:pt>
                      <c:pt idx="7953">
                        <c:v>6386979.6933457358</c:v>
                      </c:pt>
                      <c:pt idx="7954">
                        <c:v>6386980.5300272675</c:v>
                      </c:pt>
                      <c:pt idx="7955">
                        <c:v>6386926.3680048697</c:v>
                      </c:pt>
                      <c:pt idx="7956">
                        <c:v>6386744.2072682576</c:v>
                      </c:pt>
                      <c:pt idx="7957">
                        <c:v>6387022.0478072278</c:v>
                      </c:pt>
                      <c:pt idx="7958">
                        <c:v>6387066.8896116568</c:v>
                      </c:pt>
                      <c:pt idx="7959">
                        <c:v>6387048.732671502</c:v>
                      </c:pt>
                      <c:pt idx="7960">
                        <c:v>6386861.5769768003</c:v>
                      </c:pt>
                      <c:pt idx="7961">
                        <c:v>6387010.4225176694</c:v>
                      </c:pt>
                      <c:pt idx="7962">
                        <c:v>6386944.2692843033</c:v>
                      </c:pt>
                      <c:pt idx="7963">
                        <c:v>6386861.1172669735</c:v>
                      </c:pt>
                      <c:pt idx="7964">
                        <c:v>6386790.9664560314</c:v>
                      </c:pt>
                      <c:pt idx="7965">
                        <c:v>6387022.8168419013</c:v>
                      </c:pt>
                      <c:pt idx="7966">
                        <c:v>6386989.6684150882</c:v>
                      </c:pt>
                      <c:pt idx="7967">
                        <c:v>6386879.5211661672</c:v>
                      </c:pt>
                      <c:pt idx="7968">
                        <c:v>6386794.3750857916</c:v>
                      </c:pt>
                      <c:pt idx="7969">
                        <c:v>6386939.2301646881</c:v>
                      </c:pt>
                      <c:pt idx="7970">
                        <c:v>6387057.0863936571</c:v>
                      </c:pt>
                      <c:pt idx="7971">
                        <c:v>6386902.9437635718</c:v>
                      </c:pt>
                      <c:pt idx="7972">
                        <c:v>6387018.0120957466</c:v>
                      </c:pt>
                      <c:pt idx="7973">
                        <c:v>6387150.8617998194</c:v>
                      </c:pt>
                      <c:pt idx="7974">
                        <c:v>6387128.5029306393</c:v>
                      </c:pt>
                      <c:pt idx="7975">
                        <c:v>6386832.364930829</c:v>
                      </c:pt>
                      <c:pt idx="7976">
                        <c:v>6386892.2280261647</c:v>
                      </c:pt>
                      <c:pt idx="7977">
                        <c:v>6387076.30187965</c:v>
                      </c:pt>
                      <c:pt idx="7978">
                        <c:v>6386881.1572186332</c:v>
                      </c:pt>
                      <c:pt idx="7979">
                        <c:v>6386773.2230382962</c:v>
                      </c:pt>
                      <c:pt idx="7980">
                        <c:v>6386849.070743016</c:v>
                      </c:pt>
                      <c:pt idx="7981">
                        <c:v>6386969.9196557896</c:v>
                      </c:pt>
                      <c:pt idx="7982">
                        <c:v>6386955.1874048337</c:v>
                      </c:pt>
                      <c:pt idx="7983">
                        <c:v>6386887.0188636864</c:v>
                      </c:pt>
                      <c:pt idx="7984">
                        <c:v>6386772.8516588612</c:v>
                      </c:pt>
                      <c:pt idx="7985">
                        <c:v>6386991.6857797625</c:v>
                      </c:pt>
                      <c:pt idx="7986">
                        <c:v>6387051.7294753212</c:v>
                      </c:pt>
                      <c:pt idx="7987">
                        <c:v>6386864.5562955132</c:v>
                      </c:pt>
                      <c:pt idx="7988">
                        <c:v>6386957.5923963254</c:v>
                      </c:pt>
                      <c:pt idx="7989">
                        <c:v>6387034.4120304938</c:v>
                      </c:pt>
                      <c:pt idx="7990">
                        <c:v>6386935.2330940999</c:v>
                      </c:pt>
                      <c:pt idx="7991">
                        <c:v>6386776.0555758169</c:v>
                      </c:pt>
                      <c:pt idx="7992">
                        <c:v>6386939.8794644028</c:v>
                      </c:pt>
                      <c:pt idx="7993">
                        <c:v>6386887.7047487106</c:v>
                      </c:pt>
                      <c:pt idx="7994">
                        <c:v>6386943.5314176781</c:v>
                      </c:pt>
                      <c:pt idx="7995">
                        <c:v>6386991.3594603306</c:v>
                      </c:pt>
                      <c:pt idx="7996">
                        <c:v>6386891.1888657827</c:v>
                      </c:pt>
                      <c:pt idx="7997">
                        <c:v>6386818.019623233</c:v>
                      </c:pt>
                      <c:pt idx="7998">
                        <c:v>6386957.8517219676</c:v>
                      </c:pt>
                      <c:pt idx="7999">
                        <c:v>6386910.6851513553</c:v>
                      </c:pt>
                      <c:pt idx="8000">
                        <c:v>6386927.5199008519</c:v>
                      </c:pt>
                      <c:pt idx="8001">
                        <c:v>6386811.3559599929</c:v>
                      </c:pt>
                      <c:pt idx="8002">
                        <c:v>6387061.1933184015</c:v>
                      </c:pt>
                      <c:pt idx="8003">
                        <c:v>6386828.0319657801</c:v>
                      </c:pt>
                      <c:pt idx="8004">
                        <c:v>6386931.8718919121</c:v>
                      </c:pt>
                      <c:pt idx="8005">
                        <c:v>6387174.7130866647</c:v>
                      </c:pt>
                      <c:pt idx="8006">
                        <c:v>6386855.5555399824</c:v>
                      </c:pt>
                      <c:pt idx="8007">
                        <c:v>6386786.3992418917</c:v>
                      </c:pt>
                      <c:pt idx="8008">
                        <c:v>6387081.2441824973</c:v>
                      </c:pt>
                      <c:pt idx="8009">
                        <c:v>6387003.090351982</c:v>
                      </c:pt>
                      <c:pt idx="8010">
                        <c:v>6386778.9377406072</c:v>
                      </c:pt>
                      <c:pt idx="8011">
                        <c:v>6386930.7863387093</c:v>
                      </c:pt>
                      <c:pt idx="8012">
                        <c:v>6387102.6361367051</c:v>
                      </c:pt>
                      <c:pt idx="8013">
                        <c:v>6386939.4871250838</c:v>
                      </c:pt>
                      <c:pt idx="8014">
                        <c:v>6386854.3392944112</c:v>
                      </c:pt>
                      <c:pt idx="8015">
                        <c:v>6386965.1926353285</c:v>
                      </c:pt>
                      <c:pt idx="8016">
                        <c:v>6386918.253755399</c:v>
                      </c:pt>
                      <c:pt idx="8017">
                        <c:v>6387001.8929063752</c:v>
                      </c:pt>
                      <c:pt idx="8018">
                        <c:v>6386920.956335363</c:v>
                      </c:pt>
                      <c:pt idx="8019">
                        <c:v>6386932.8044275213</c:v>
                      </c:pt>
                      <c:pt idx="8020">
                        <c:v>6386894.6537233135</c:v>
                      </c:pt>
                      <c:pt idx="8021">
                        <c:v>6387086.7103875484</c:v>
                      </c:pt>
                      <c:pt idx="8022">
                        <c:v>6386918.552141306</c:v>
                      </c:pt>
                      <c:pt idx="8023">
                        <c:v>6386933.1890425477</c:v>
                      </c:pt>
                      <c:pt idx="8024">
                        <c:v>6387010.0432143081</c:v>
                      </c:pt>
                      <c:pt idx="8025">
                        <c:v>6386802.1045804098</c:v>
                      </c:pt>
                      <c:pt idx="8026">
                        <c:v>6386776.951133173</c:v>
                      </c:pt>
                      <c:pt idx="8027">
                        <c:v>6386958.7989014946</c:v>
                      </c:pt>
                      <c:pt idx="8028">
                        <c:v>6386967.4419367546</c:v>
                      </c:pt>
                      <c:pt idx="8029">
                        <c:v>6386877.3020281652</c:v>
                      </c:pt>
                      <c:pt idx="8030">
                        <c:v>6386911.1632281337</c:v>
                      </c:pt>
                      <c:pt idx="8031">
                        <c:v>6386846.2313714959</c:v>
                      </c:pt>
                      <c:pt idx="8032">
                        <c:v>6386986.0848415336</c:v>
                      </c:pt>
                      <c:pt idx="8033">
                        <c:v>6386863.9394723335</c:v>
                      </c:pt>
                      <c:pt idx="8034">
                        <c:v>6386843.000725734</c:v>
                      </c:pt>
                      <c:pt idx="8035">
                        <c:v>6386874.6422907086</c:v>
                      </c:pt>
                      <c:pt idx="8036">
                        <c:v>6386914.5004272508</c:v>
                      </c:pt>
                      <c:pt idx="8037">
                        <c:v>6386854.3596875882</c:v>
                      </c:pt>
                      <c:pt idx="8038">
                        <c:v>6387019.2200628193</c:v>
                      </c:pt>
                      <c:pt idx="8039">
                        <c:v>6386769.8759553721</c:v>
                      </c:pt>
                      <c:pt idx="8040">
                        <c:v>6386888.9540127348</c:v>
                      </c:pt>
                      <c:pt idx="8041">
                        <c:v>6386920.612071869</c:v>
                      </c:pt>
                      <c:pt idx="8042">
                        <c:v>6386888.4866621112</c:v>
                      </c:pt>
                      <c:pt idx="8043">
                        <c:v>6386746.36224603</c:v>
                      </c:pt>
                      <c:pt idx="8044">
                        <c:v>6386995.4442597525</c:v>
                      </c:pt>
                      <c:pt idx="8045">
                        <c:v>6386920.1064700671</c:v>
                      </c:pt>
                      <c:pt idx="8046">
                        <c:v>6386817.9850664157</c:v>
                      </c:pt>
                      <c:pt idx="8047">
                        <c:v>6387024.8646247005</c:v>
                      </c:pt>
                      <c:pt idx="8048">
                        <c:v>6386886.5395262716</c:v>
                      </c:pt>
                      <c:pt idx="8049">
                        <c:v>6386772.4309063861</c:v>
                      </c:pt>
                      <c:pt idx="8050">
                        <c:v>6386990.323147337</c:v>
                      </c:pt>
                      <c:pt idx="8051">
                        <c:v>6386912.2162423013</c:v>
                      </c:pt>
                      <c:pt idx="8052">
                        <c:v>6386924.1101845112</c:v>
                      </c:pt>
                      <c:pt idx="8053">
                        <c:v>6387068.0049672518</c:v>
                      </c:pt>
                      <c:pt idx="8054">
                        <c:v>6386892.9005838614</c:v>
                      </c:pt>
                      <c:pt idx="8055">
                        <c:v>6386828.7970277322</c:v>
                      </c:pt>
                      <c:pt idx="8056">
                        <c:v>6387038.6942923078</c:v>
                      </c:pt>
                      <c:pt idx="8057">
                        <c:v>6386899.5923710838</c:v>
                      </c:pt>
                      <c:pt idx="8058">
                        <c:v>6386866.491257607</c:v>
                      </c:pt>
                      <c:pt idx="8059">
                        <c:v>6387068.3909454774</c:v>
                      </c:pt>
                      <c:pt idx="8060">
                        <c:v>6387010.2914283415</c:v>
                      </c:pt>
                      <c:pt idx="8061">
                        <c:v>6386768.1926999018</c:v>
                      </c:pt>
                      <c:pt idx="8062">
                        <c:v>6387003.5050477264</c:v>
                      </c:pt>
                      <c:pt idx="8063">
                        <c:v>6386812.5927453507</c:v>
                      </c:pt>
                      <c:pt idx="8064">
                        <c:v>6386924.8752733674</c:v>
                      </c:pt>
                      <c:pt idx="8065">
                        <c:v>6387019.9342468586</c:v>
                      </c:pt>
                      <c:pt idx="8066">
                        <c:v>6386933.7806239352</c:v>
                      </c:pt>
                      <c:pt idx="8067">
                        <c:v>6386909.6282168739</c:v>
                      </c:pt>
                      <c:pt idx="8068">
                        <c:v>6387040.8836275581</c:v>
                      </c:pt>
                      <c:pt idx="8069">
                        <c:v>6386903.1192155965</c:v>
                      </c:pt>
                      <c:pt idx="8070">
                        <c:v>6386927.3351195185</c:v>
                      </c:pt>
                      <c:pt idx="8071">
                        <c:v>6386801.1284230398</c:v>
                      </c:pt>
                      <c:pt idx="8072">
                        <c:v>6386889.5273862928</c:v>
                      </c:pt>
                      <c:pt idx="8073">
                        <c:v>6386889.695385891</c:v>
                      </c:pt>
                      <c:pt idx="8074">
                        <c:v>6386804.6443148572</c:v>
                      </c:pt>
                      <c:pt idx="8075">
                        <c:v>6386774.9837396592</c:v>
                      </c:pt>
                      <c:pt idx="8076">
                        <c:v>6386997.2927740188</c:v>
                      </c:pt>
                      <c:pt idx="8077">
                        <c:v>6387048.5716162324</c:v>
                      </c:pt>
                      <c:pt idx="8078">
                        <c:v>6386870.8204627018</c:v>
                      </c:pt>
                      <c:pt idx="8079">
                        <c:v>6386757.8438644968</c:v>
                      </c:pt>
                      <c:pt idx="8080">
                        <c:v>6387015.2387837451</c:v>
                      </c:pt>
                      <c:pt idx="8081">
                        <c:v>6386867.20492406</c:v>
                      </c:pt>
                      <c:pt idx="8082">
                        <c:v>6386812.5392792607</c:v>
                      </c:pt>
                      <c:pt idx="8083">
                        <c:v>6386771.0239497805</c:v>
                      </c:pt>
                      <c:pt idx="8084">
                        <c:v>6387005.8847404635</c:v>
                      </c:pt>
                      <c:pt idx="8085">
                        <c:v>6386821.2969321357</c:v>
                      </c:pt>
                      <c:pt idx="8086">
                        <c:v>6386705.2804671135</c:v>
                      </c:pt>
                      <c:pt idx="8087">
                        <c:v>6386873.4229270546</c:v>
                      </c:pt>
                      <c:pt idx="8088">
                        <c:v>6386807.7109562661</c:v>
                      </c:pt>
                      <c:pt idx="8089">
                        <c:v>6386814.5785158314</c:v>
                      </c:pt>
                      <c:pt idx="8090">
                        <c:v>6386830.7849351736</c:v>
                      </c:pt>
                      <c:pt idx="8091">
                        <c:v>6386839.939538544</c:v>
                      </c:pt>
                      <c:pt idx="8092">
                        <c:v>6386690.8627493307</c:v>
                      </c:pt>
                      <c:pt idx="8093">
                        <c:v>6386906.7473197943</c:v>
                      </c:pt>
                      <c:pt idx="8094">
                        <c:v>6386692.770740225</c:v>
                      </c:pt>
                      <c:pt idx="8095">
                        <c:v>6386776.7433392713</c:v>
                      </c:pt>
                      <c:pt idx="8096">
                        <c:v>6386595.6653912086</c:v>
                      </c:pt>
                      <c:pt idx="8097">
                        <c:v>6386825.5371672809</c:v>
                      </c:pt>
                      <c:pt idx="8098">
                        <c:v>6386683.1880799877</c:v>
                      </c:pt>
                      <c:pt idx="8099">
                        <c:v>6386728.1406514701</c:v>
                      </c:pt>
                      <c:pt idx="8100">
                        <c:v>6386903.8631336959</c:v>
                      </c:pt>
                      <c:pt idx="8101">
                        <c:v>6386749.370451632</c:v>
                      </c:pt>
                      <c:pt idx="8102">
                        <c:v>6386656.0060696416</c:v>
                      </c:pt>
                      <c:pt idx="8103">
                        <c:v>6386695.5929150255</c:v>
                      </c:pt>
                      <c:pt idx="8104">
                        <c:v>6386807.1312393742</c:v>
                      </c:pt>
                      <c:pt idx="8105">
                        <c:v>6386465.780552892</c:v>
                      </c:pt>
                      <c:pt idx="8106">
                        <c:v>6386770.1507838964</c:v>
                      </c:pt>
                      <c:pt idx="8107">
                        <c:v>6386669.4658334432</c:v>
                      </c:pt>
                      <c:pt idx="8108">
                        <c:v>6386838.7337738844</c:v>
                      </c:pt>
                      <c:pt idx="8109">
                        <c:v>6386869.9548385739</c:v>
                      </c:pt>
                      <c:pt idx="8110">
                        <c:v>6386562.8698782111</c:v>
                      </c:pt>
                      <c:pt idx="8111">
                        <c:v>6386712.795449473</c:v>
                      </c:pt>
                      <c:pt idx="8112">
                        <c:v>6386831.8322666055</c:v>
                      </c:pt>
                      <c:pt idx="8113">
                        <c:v>6386587.9655979946</c:v>
                      </c:pt>
                      <c:pt idx="8114">
                        <c:v>6386665.7594065769</c:v>
                      </c:pt>
                      <c:pt idx="8115">
                        <c:v>6386554.6597572463</c:v>
                      </c:pt>
                      <c:pt idx="8116">
                        <c:v>6386626.5150279542</c:v>
                      </c:pt>
                      <c:pt idx="8117">
                        <c:v>6386717.4604333341</c:v>
                      </c:pt>
                      <c:pt idx="8118">
                        <c:v>6386698.3477347326</c:v>
                      </c:pt>
                      <c:pt idx="8119">
                        <c:v>6386581.046419261</c:v>
                      </c:pt>
                      <c:pt idx="8120">
                        <c:v>6386804.7009725459</c:v>
                      </c:pt>
                      <c:pt idx="8121">
                        <c:v>6386838.3115949966</c:v>
                      </c:pt>
                      <c:pt idx="8122">
                        <c:v>6386602.87848478</c:v>
                      </c:pt>
                      <c:pt idx="8123">
                        <c:v>6386602.4018378453</c:v>
                      </c:pt>
                      <c:pt idx="8124">
                        <c:v>6386533.6060569715</c:v>
                      </c:pt>
                      <c:pt idx="8125">
                        <c:v>6386578.9748944445</c:v>
                      </c:pt>
                      <c:pt idx="8126">
                        <c:v>6386635.4170161886</c:v>
                      </c:pt>
                      <c:pt idx="8127">
                        <c:v>6386575.8031608565</c:v>
                      </c:pt>
                      <c:pt idx="8128">
                        <c:v>6386655.0220983699</c:v>
                      </c:pt>
                      <c:pt idx="8129">
                        <c:v>6386562.0892974213</c:v>
                      </c:pt>
                      <c:pt idx="8130">
                        <c:v>6386630.343685165</c:v>
                      </c:pt>
                      <c:pt idx="8131">
                        <c:v>6386705.4372444078</c:v>
                      </c:pt>
                      <c:pt idx="8132">
                        <c:v>6386534.5929816226</c:v>
                      </c:pt>
                      <c:pt idx="8133">
                        <c:v>6386651.286809667</c:v>
                      </c:pt>
                      <c:pt idx="8134">
                        <c:v>6386494.379542633</c:v>
                      </c:pt>
                      <c:pt idx="8135">
                        <c:v>6386549.2215108443</c:v>
                      </c:pt>
                      <c:pt idx="8136">
                        <c:v>6386611.1322081191</c:v>
                      </c:pt>
                      <c:pt idx="8137">
                        <c:v>6386782.4702084102</c:v>
                      </c:pt>
                      <c:pt idx="8138">
                        <c:v>6386643.2429070259</c:v>
                      </c:pt>
                      <c:pt idx="8139">
                        <c:v>6386589.7972847586</c:v>
                      </c:pt>
                      <c:pt idx="8140">
                        <c:v>6386699.6867657099</c:v>
                      </c:pt>
                      <c:pt idx="8141">
                        <c:v>6386651.2546520336</c:v>
                      </c:pt>
                      <c:pt idx="8142">
                        <c:v>6386519.961918043</c:v>
                      </c:pt>
                      <c:pt idx="8143">
                        <c:v>6386405.5354878586</c:v>
                      </c:pt>
                      <c:pt idx="8144">
                        <c:v>6386561.1480775932</c:v>
                      </c:pt>
                      <c:pt idx="8145">
                        <c:v>6386511.7077421583</c:v>
                      </c:pt>
                      <c:pt idx="8146">
                        <c:v>6386478.0671969224</c:v>
                      </c:pt>
                      <c:pt idx="8147">
                        <c:v>6386435.6163525227</c:v>
                      </c:pt>
                      <c:pt idx="8148">
                        <c:v>6386498.8914619936</c:v>
                      </c:pt>
                      <c:pt idx="8149">
                        <c:v>6386464.2760814214</c:v>
                      </c:pt>
                      <c:pt idx="8150">
                        <c:v>6386595.8649276113</c:v>
                      </c:pt>
                      <c:pt idx="8151">
                        <c:v>6386568.098798085</c:v>
                      </c:pt>
                      <c:pt idx="8152">
                        <c:v>6386439.2222940791</c:v>
                      </c:pt>
                      <c:pt idx="8153">
                        <c:v>6386523.2513040099</c:v>
                      </c:pt>
                      <c:pt idx="8154">
                        <c:v>6386521.3658273173</c:v>
                      </c:pt>
                      <c:pt idx="8155">
                        <c:v>6386398.4291134253</c:v>
                      </c:pt>
                      <c:pt idx="8156">
                        <c:v>6386633.3915780988</c:v>
                      </c:pt>
                      <c:pt idx="8157">
                        <c:v>6386730.4587756861</c:v>
                      </c:pt>
                      <c:pt idx="8158">
                        <c:v>6386199.3576325951</c:v>
                      </c:pt>
                      <c:pt idx="8159">
                        <c:v>6386495.1640173597</c:v>
                      </c:pt>
                      <c:pt idx="8160">
                        <c:v>6386656.8939426253</c:v>
                      </c:pt>
                      <c:pt idx="8161">
                        <c:v>6386531.676643813</c:v>
                      </c:pt>
                      <c:pt idx="8162">
                        <c:v>6386454.4091366157</c:v>
                      </c:pt>
                      <c:pt idx="8163">
                        <c:v>6386499.0589175681</c:v>
                      </c:pt>
                      <c:pt idx="8164">
                        <c:v>6386494.7332243435</c:v>
                      </c:pt>
                      <c:pt idx="8165">
                        <c:v>6386573.2606116049</c:v>
                      </c:pt>
                      <c:pt idx="8166">
                        <c:v>6386215.8170960033</c:v>
                      </c:pt>
                      <c:pt idx="8167">
                        <c:v>6386558.3240251085</c:v>
                      </c:pt>
                      <c:pt idx="8168">
                        <c:v>6386272.7815447841</c:v>
                      </c:pt>
                      <c:pt idx="8169">
                        <c:v>6386342.1897990033</c:v>
                      </c:pt>
                      <c:pt idx="8170">
                        <c:v>6386495.5637653209</c:v>
                      </c:pt>
                      <c:pt idx="8171">
                        <c:v>6386268.8375151614</c:v>
                      </c:pt>
                      <c:pt idx="8172">
                        <c:v>6386464.1204212839</c:v>
                      </c:pt>
                      <c:pt idx="8173">
                        <c:v>6386452.3399473913</c:v>
                      </c:pt>
                      <c:pt idx="8174">
                        <c:v>6386431.4922798099</c:v>
                      </c:pt>
                      <c:pt idx="8175">
                        <c:v>6386437.596220932</c:v>
                      </c:pt>
                      <c:pt idx="8176">
                        <c:v>6386429.6529648667</c:v>
                      </c:pt>
                      <c:pt idx="8177">
                        <c:v>6386322.6756624198</c:v>
                      </c:pt>
                      <c:pt idx="8178">
                        <c:v>6386575.6585496543</c:v>
                      </c:pt>
                      <c:pt idx="8179">
                        <c:v>6386318.59346224</c:v>
                      </c:pt>
                      <c:pt idx="8180">
                        <c:v>6386513.4689715076</c:v>
                      </c:pt>
                      <c:pt idx="8181">
                        <c:v>6386638.2365668193</c:v>
                      </c:pt>
                      <c:pt idx="8182">
                        <c:v>6386427.9698319761</c:v>
                      </c:pt>
                      <c:pt idx="8183">
                        <c:v>6386359.6558506116</c:v>
                      </c:pt>
                      <c:pt idx="8184">
                        <c:v>6386466.2947386699</c:v>
                      </c:pt>
                      <c:pt idx="8185">
                        <c:v>6386293.8866105266</c:v>
                      </c:pt>
                      <c:pt idx="8186">
                        <c:v>6386439.4315790087</c:v>
                      </c:pt>
                      <c:pt idx="8187">
                        <c:v>6386455.9617720339</c:v>
                      </c:pt>
                      <c:pt idx="8188">
                        <c:v>6386531.4594943924</c:v>
                      </c:pt>
                      <c:pt idx="8189">
                        <c:v>6386501.9248158997</c:v>
                      </c:pt>
                      <c:pt idx="8190">
                        <c:v>6386392.3182782223</c:v>
                      </c:pt>
                      <c:pt idx="8191">
                        <c:v>6386333.7075818898</c:v>
                      </c:pt>
                      <c:pt idx="8192">
                        <c:v>6386360.0647376617</c:v>
                      </c:pt>
                      <c:pt idx="8193">
                        <c:v>6386457.1009368105</c:v>
                      </c:pt>
                      <c:pt idx="8194">
                        <c:v>6386266.2737023365</c:v>
                      </c:pt>
                      <c:pt idx="8195">
                        <c:v>6386393.5093954829</c:v>
                      </c:pt>
                      <c:pt idx="8196">
                        <c:v>6386322.6706766542</c:v>
                      </c:pt>
                      <c:pt idx="8197">
                        <c:v>6386366.7409889437</c:v>
                      </c:pt>
                      <c:pt idx="8198">
                        <c:v>6386349.889813574</c:v>
                      </c:pt>
                      <c:pt idx="8199">
                        <c:v>6386310.0209803786</c:v>
                      </c:pt>
                      <c:pt idx="8200">
                        <c:v>6386278.0679274769</c:v>
                      </c:pt>
                      <c:pt idx="8201">
                        <c:v>6386476.0835149279</c:v>
                      </c:pt>
                      <c:pt idx="8202">
                        <c:v>6386413.2110328805</c:v>
                      </c:pt>
                      <c:pt idx="8203">
                        <c:v>6386305.1869521933</c:v>
                      </c:pt>
                      <c:pt idx="8204">
                        <c:v>6386522.2079591444</c:v>
                      </c:pt>
                      <c:pt idx="8205">
                        <c:v>6386327.2114878343</c:v>
                      </c:pt>
                      <c:pt idx="8206">
                        <c:v>6386390.116550955</c:v>
                      </c:pt>
                      <c:pt idx="8207">
                        <c:v>6386430.2403415879</c:v>
                      </c:pt>
                      <c:pt idx="8208">
                        <c:v>6386266.2027030038</c:v>
                      </c:pt>
                      <c:pt idx="8209">
                        <c:v>6386386.9719662825</c:v>
                      </c:pt>
                      <c:pt idx="8210">
                        <c:v>6386266.8770771008</c:v>
                      </c:pt>
                      <c:pt idx="8211">
                        <c:v>6386261.8574438374</c:v>
                      </c:pt>
                      <c:pt idx="8212">
                        <c:v>6386555.7389948722</c:v>
                      </c:pt>
                      <c:pt idx="8213">
                        <c:v>6386022.7968194736</c:v>
                      </c:pt>
                      <c:pt idx="8214">
                        <c:v>6386405.8630312812</c:v>
                      </c:pt>
                      <c:pt idx="8215">
                        <c:v>6386370.736963612</c:v>
                      </c:pt>
                      <c:pt idx="8216">
                        <c:v>6386268.9007565388</c:v>
                      </c:pt>
                      <c:pt idx="8217">
                        <c:v>6386415.7730621845</c:v>
                      </c:pt>
                      <c:pt idx="8218">
                        <c:v>6386407.8404536759</c:v>
                      </c:pt>
                      <c:pt idx="8219">
                        <c:v>6386300.0235988982</c:v>
                      </c:pt>
                      <c:pt idx="8220">
                        <c:v>6386567.8986054873</c:v>
                      </c:pt>
                      <c:pt idx="8221">
                        <c:v>6386246.0908451648</c:v>
                      </c:pt>
                      <c:pt idx="8222">
                        <c:v>6386491.0770083964</c:v>
                      </c:pt>
                      <c:pt idx="8223">
                        <c:v>6386238.1735018138</c:v>
                      </c:pt>
                      <c:pt idx="8224">
                        <c:v>6386275.394279805</c:v>
                      </c:pt>
                      <c:pt idx="8225">
                        <c:v>6386268.516690732</c:v>
                      </c:pt>
                      <c:pt idx="8226">
                        <c:v>6386454.5266165202</c:v>
                      </c:pt>
                      <c:pt idx="8227">
                        <c:v>6386336.775095298</c:v>
                      </c:pt>
                      <c:pt idx="8228">
                        <c:v>6386298.0429184241</c:v>
                      </c:pt>
                      <c:pt idx="8229">
                        <c:v>6386368.2054499425</c:v>
                      </c:pt>
                      <c:pt idx="8230">
                        <c:v>6386283.2485918505</c:v>
                      </c:pt>
                      <c:pt idx="8231">
                        <c:v>6386232.5429347185</c:v>
                      </c:pt>
                      <c:pt idx="8232">
                        <c:v>6386387.4665046344</c:v>
                      </c:pt>
                      <c:pt idx="8233">
                        <c:v>6386388.6359727439</c:v>
                      </c:pt>
                      <c:pt idx="8234">
                        <c:v>6386221.0792726614</c:v>
                      </c:pt>
                      <c:pt idx="8235">
                        <c:v>6386401.2835908569</c:v>
                      </c:pt>
                      <c:pt idx="8236">
                        <c:v>6386251.2208459098</c:v>
                      </c:pt>
                      <c:pt idx="8237">
                        <c:v>6386355.555954379</c:v>
                      </c:pt>
                      <c:pt idx="8238">
                        <c:v>6386243.9095988777</c:v>
                      </c:pt>
                      <c:pt idx="8239">
                        <c:v>6386282.2816453641</c:v>
                      </c:pt>
                      <c:pt idx="8240">
                        <c:v>6386280.385992568</c:v>
                      </c:pt>
                      <c:pt idx="8241">
                        <c:v>6386334.7739496715</c:v>
                      </c:pt>
                      <c:pt idx="8242">
                        <c:v>6386315.3259001123</c:v>
                      </c:pt>
                      <c:pt idx="8243">
                        <c:v>6386460.3175486671</c:v>
                      </c:pt>
                      <c:pt idx="8244">
                        <c:v>6386378.738913306</c:v>
                      </c:pt>
                      <c:pt idx="8245">
                        <c:v>6386233.1781177679</c:v>
                      </c:pt>
                      <c:pt idx="8246">
                        <c:v>6386292.7869731141</c:v>
                      </c:pt>
                      <c:pt idx="8247">
                        <c:v>6386398.1184289018</c:v>
                      </c:pt>
                      <c:pt idx="8248">
                        <c:v>6386176.3001061724</c:v>
                      </c:pt>
                      <c:pt idx="8249">
                        <c:v>6386428.7888332289</c:v>
                      </c:pt>
                      <c:pt idx="8250">
                        <c:v>6386325.4528315226</c:v>
                      </c:pt>
                      <c:pt idx="8251">
                        <c:v>6386301.9863168504</c:v>
                      </c:pt>
                      <c:pt idx="8252">
                        <c:v>6386261.8923991416</c:v>
                      </c:pt>
                      <c:pt idx="8253">
                        <c:v>6386382.5816862136</c:v>
                      </c:pt>
                      <c:pt idx="8254">
                        <c:v>6386248.1353065809</c:v>
                      </c:pt>
                      <c:pt idx="8255">
                        <c:v>6386080.5401661685</c:v>
                      </c:pt>
                      <c:pt idx="8256">
                        <c:v>6386196.9498206098</c:v>
                      </c:pt>
                      <c:pt idx="8257">
                        <c:v>6386173.5330612082</c:v>
                      </c:pt>
                      <c:pt idx="8258">
                        <c:v>6386347.1328622038</c:v>
                      </c:pt>
                      <c:pt idx="8259">
                        <c:v>6386162.9202793408</c:v>
                      </c:pt>
                      <c:pt idx="8260">
                        <c:v>6386202.0446712198</c:v>
                      </c:pt>
                      <c:pt idx="8261">
                        <c:v>6386239.6728746798</c:v>
                      </c:pt>
                      <c:pt idx="8262">
                        <c:v>6386224.3172769789</c:v>
                      </c:pt>
                      <c:pt idx="8263">
                        <c:v>6386344.1548128072</c:v>
                      </c:pt>
                      <c:pt idx="8264">
                        <c:v>6386200.484486429</c:v>
                      </c:pt>
                      <c:pt idx="8265">
                        <c:v>6386261.8055696795</c:v>
                      </c:pt>
                      <c:pt idx="8266">
                        <c:v>6386325.6647495693</c:v>
                      </c:pt>
                      <c:pt idx="8267">
                        <c:v>6386147.5509523572</c:v>
                      </c:pt>
                      <c:pt idx="8268">
                        <c:v>6386229.2801412456</c:v>
                      </c:pt>
                      <c:pt idx="8269">
                        <c:v>6386215.8393116714</c:v>
                      </c:pt>
                      <c:pt idx="8270">
                        <c:v>6386342.2145647183</c:v>
                      </c:pt>
                      <c:pt idx="8271">
                        <c:v>6386408.147732175</c:v>
                      </c:pt>
                      <c:pt idx="8272">
                        <c:v>6386169.9177644765</c:v>
                      </c:pt>
                      <c:pt idx="8273">
                        <c:v>6386248.7029146152</c:v>
                      </c:pt>
                      <c:pt idx="8274">
                        <c:v>6386140.1177301072</c:v>
                      </c:pt>
                      <c:pt idx="8275">
                        <c:v>6386280.7178475671</c:v>
                      </c:pt>
                      <c:pt idx="8276">
                        <c:v>6386334.9280080004</c:v>
                      </c:pt>
                      <c:pt idx="8277">
                        <c:v>6386262.5130150579</c:v>
                      </c:pt>
                      <c:pt idx="8278">
                        <c:v>6386355.5004679598</c:v>
                      </c:pt>
                      <c:pt idx="8279">
                        <c:v>6386339.5139885927</c:v>
                      </c:pt>
                      <c:pt idx="8280">
                        <c:v>6386263.5534076048</c:v>
                      </c:pt>
                      <c:pt idx="8281">
                        <c:v>6386419.2135128221</c:v>
                      </c:pt>
                      <c:pt idx="8282">
                        <c:v>6386142.8761524986</c:v>
                      </c:pt>
                      <c:pt idx="8283">
                        <c:v>6386271.7471211227</c:v>
                      </c:pt>
                      <c:pt idx="8284">
                        <c:v>6386270.6323671723</c:v>
                      </c:pt>
                      <c:pt idx="8285">
                        <c:v>6386316.7398060523</c:v>
                      </c:pt>
                      <c:pt idx="8286">
                        <c:v>6386195.8724970929</c:v>
                      </c:pt>
                      <c:pt idx="8287">
                        <c:v>6386394.610243489</c:v>
                      </c:pt>
                      <c:pt idx="8288">
                        <c:v>6386213.5616643373</c:v>
                      </c:pt>
                      <c:pt idx="8289">
                        <c:v>6386193.3138236748</c:v>
                      </c:pt>
                      <c:pt idx="8290">
                        <c:v>6386245.2823079266</c:v>
                      </c:pt>
                      <c:pt idx="8291">
                        <c:v>6386264.4797955761</c:v>
                      </c:pt>
                      <c:pt idx="8292">
                        <c:v>6386110.7019160204</c:v>
                      </c:pt>
                      <c:pt idx="8293">
                        <c:v>6386299.7312837075</c:v>
                      </c:pt>
                      <c:pt idx="8294">
                        <c:v>6386113.7738158535</c:v>
                      </c:pt>
                      <c:pt idx="8295">
                        <c:v>6386195.8294166634</c:v>
                      </c:pt>
                      <c:pt idx="8296">
                        <c:v>6386194.4552833894</c:v>
                      </c:pt>
                      <c:pt idx="8297">
                        <c:v>6386166.5162099777</c:v>
                      </c:pt>
                      <c:pt idx="8298">
                        <c:v>6386154.8139650933</c:v>
                      </c:pt>
                      <c:pt idx="8299">
                        <c:v>6386107.135663542</c:v>
                      </c:pt>
                      <c:pt idx="8300">
                        <c:v>6386334.4811504781</c:v>
                      </c:pt>
                      <c:pt idx="8301">
                        <c:v>6386124.9421323724</c:v>
                      </c:pt>
                      <c:pt idx="8302">
                        <c:v>6386113.8372308938</c:v>
                      </c:pt>
                      <c:pt idx="8303">
                        <c:v>6386388.1937866677</c:v>
                      </c:pt>
                      <c:pt idx="8304">
                        <c:v>6386332.5738718668</c:v>
                      </c:pt>
                      <c:pt idx="8305">
                        <c:v>6386154.9773345357</c:v>
                      </c:pt>
                      <c:pt idx="8306">
                        <c:v>6386110.4040237041</c:v>
                      </c:pt>
                      <c:pt idx="8307">
                        <c:v>6386050.620136139</c:v>
                      </c:pt>
                      <c:pt idx="8308">
                        <c:v>6386361.612915392</c:v>
                      </c:pt>
                      <c:pt idx="8309">
                        <c:v>6386044.8423179574</c:v>
                      </c:pt>
                      <c:pt idx="8310">
                        <c:v>6386318.0834258683</c:v>
                      </c:pt>
                      <c:pt idx="8311">
                        <c:v>6386397.3361534253</c:v>
                      </c:pt>
                      <c:pt idx="8312">
                        <c:v>6386208.8402314652</c:v>
                      </c:pt>
                      <c:pt idx="8313">
                        <c:v>6386116.1262108888</c:v>
                      </c:pt>
                      <c:pt idx="8314">
                        <c:v>6385978.1813708581</c:v>
                      </c:pt>
                      <c:pt idx="8315">
                        <c:v>6386156.722899355</c:v>
                      </c:pt>
                      <c:pt idx="8316">
                        <c:v>6386192.7981847776</c:v>
                      </c:pt>
                      <c:pt idx="8317">
                        <c:v>6386067.1186954584</c:v>
                      </c:pt>
                      <c:pt idx="8318">
                        <c:v>6386223.6969659962</c:v>
                      </c:pt>
                      <c:pt idx="8319">
                        <c:v>6386224.2972710701</c:v>
                      </c:pt>
                      <c:pt idx="8320">
                        <c:v>6386072.9194687875</c:v>
                      </c:pt>
                      <c:pt idx="8321">
                        <c:v>6386038.5634181686</c:v>
                      </c:pt>
                      <c:pt idx="8322">
                        <c:v>6386199.7287840778</c:v>
                      </c:pt>
                      <c:pt idx="8323">
                        <c:v>6386066.3959462633</c:v>
                      </c:pt>
                      <c:pt idx="8324">
                        <c:v>6386303.0845603393</c:v>
                      </c:pt>
                      <c:pt idx="8325">
                        <c:v>6386002.5415282072</c:v>
                      </c:pt>
                      <c:pt idx="8326">
                        <c:v>6386274.7542157769</c:v>
                      </c:pt>
                      <c:pt idx="8327">
                        <c:v>6386128.2210937422</c:v>
                      </c:pt>
                      <c:pt idx="8328">
                        <c:v>6386045.9546361966</c:v>
                      </c:pt>
                      <c:pt idx="8329">
                        <c:v>6386411.4517804887</c:v>
                      </c:pt>
                      <c:pt idx="8330">
                        <c:v>6386234.2172614019</c:v>
                      </c:pt>
                      <c:pt idx="8331">
                        <c:v>6386251.003536596</c:v>
                      </c:pt>
                      <c:pt idx="8332">
                        <c:v>6386122.8104723869</c:v>
                      </c:pt>
                      <c:pt idx="8333">
                        <c:v>6386141.6379359504</c:v>
                      </c:pt>
                      <c:pt idx="8334">
                        <c:v>6386023.4857953172</c:v>
                      </c:pt>
                      <c:pt idx="8335">
                        <c:v>6386186.3539193645</c:v>
                      </c:pt>
                      <c:pt idx="8336">
                        <c:v>6386019.2421778133</c:v>
                      </c:pt>
                      <c:pt idx="8337">
                        <c:v>6386056.6225775862</c:v>
                      </c:pt>
                      <c:pt idx="8338">
                        <c:v>6386233.2656767666</c:v>
                      </c:pt>
                      <c:pt idx="8339">
                        <c:v>6386062.9176379954</c:v>
                      </c:pt>
                      <c:pt idx="8340">
                        <c:v>6385979.3107521106</c:v>
                      </c:pt>
                      <c:pt idx="8341">
                        <c:v>6386126.2386728385</c:v>
                      </c:pt>
                      <c:pt idx="8342">
                        <c:v>6386078.1863153363</c:v>
                      </c:pt>
                      <c:pt idx="8343">
                        <c:v>6386057.1535529941</c:v>
                      </c:pt>
                      <c:pt idx="8344">
                        <c:v>6386040.1402600203</c:v>
                      </c:pt>
                      <c:pt idx="8345">
                        <c:v>6386191.1463114247</c:v>
                      </c:pt>
                      <c:pt idx="8346">
                        <c:v>6386150.8992854785</c:v>
                      </c:pt>
                      <c:pt idx="8347">
                        <c:v>6386072.9337180834</c:v>
                      </c:pt>
                      <c:pt idx="8348">
                        <c:v>6386040.7131415447</c:v>
                      </c:pt>
                      <c:pt idx="8349">
                        <c:v>6386010.5005037924</c:v>
                      </c:pt>
                      <c:pt idx="8350">
                        <c:v>6386203.2957446342</c:v>
                      </c:pt>
                      <c:pt idx="8351">
                        <c:v>6385940.3759512389</c:v>
                      </c:pt>
                      <c:pt idx="8352">
                        <c:v>6386092.1970458832</c:v>
                      </c:pt>
                      <c:pt idx="8353">
                        <c:v>6386141.025784119</c:v>
                      </c:pt>
                      <c:pt idx="8354">
                        <c:v>6386228.1419976121</c:v>
                      </c:pt>
                      <c:pt idx="8355">
                        <c:v>6386266.2766976487</c:v>
                      </c:pt>
                      <c:pt idx="8356">
                        <c:v>6386041.4297657209</c:v>
                      </c:pt>
                      <c:pt idx="8357">
                        <c:v>6386287.6010840796</c:v>
                      </c:pt>
                      <c:pt idx="8358">
                        <c:v>6386139.7905357312</c:v>
                      </c:pt>
                      <c:pt idx="8359">
                        <c:v>6386037.71474401</c:v>
                      </c:pt>
                      <c:pt idx="8360">
                        <c:v>6386054.6459156228</c:v>
                      </c:pt>
                      <c:pt idx="8361">
                        <c:v>6386114.2983920872</c:v>
                      </c:pt>
                      <c:pt idx="8362">
                        <c:v>6386180.2330524204</c:v>
                      </c:pt>
                      <c:pt idx="8363">
                        <c:v>6386119.1745732883</c:v>
                      </c:pt>
                      <c:pt idx="8364">
                        <c:v>6386093.4115032125</c:v>
                      </c:pt>
                      <c:pt idx="8365">
                        <c:v>6386084.6661205189</c:v>
                      </c:pt>
                      <c:pt idx="8366">
                        <c:v>6386130.9383119857</c:v>
                      </c:pt>
                      <c:pt idx="8367">
                        <c:v>6386078.2279651137</c:v>
                      </c:pt>
                      <c:pt idx="8368">
                        <c:v>6386070.5349681256</c:v>
                      </c:pt>
                      <c:pt idx="8369">
                        <c:v>6386217.5673784604</c:v>
                      </c:pt>
                      <c:pt idx="8370">
                        <c:v>6386174.8988127755</c:v>
                      </c:pt>
                      <c:pt idx="8371">
                        <c:v>6385986.9538854714</c:v>
                      </c:pt>
                      <c:pt idx="8372">
                        <c:v>6386240.0150201162</c:v>
                      </c:pt>
                      <c:pt idx="8373">
                        <c:v>6386234.0821691323</c:v>
                      </c:pt>
                      <c:pt idx="8374">
                        <c:v>6386048.1552852681</c:v>
                      </c:pt>
                      <c:pt idx="8375">
                        <c:v>6385990.2343215961</c:v>
                      </c:pt>
                      <c:pt idx="8376">
                        <c:v>6386018.6175123155</c:v>
                      </c:pt>
                      <c:pt idx="8377">
                        <c:v>6385938.0174302151</c:v>
                      </c:pt>
                      <c:pt idx="8378">
                        <c:v>6386021.1344519267</c:v>
                      </c:pt>
                      <c:pt idx="8379">
                        <c:v>6386113.8576962054</c:v>
                      </c:pt>
                      <c:pt idx="8380">
                        <c:v>6386095.0064778943</c:v>
                      </c:pt>
                      <c:pt idx="8381">
                        <c:v>6386050.4623652352</c:v>
                      </c:pt>
                      <c:pt idx="8382">
                        <c:v>6385940.9345111893</c:v>
                      </c:pt>
                      <c:pt idx="8383">
                        <c:v>6386173.4228118518</c:v>
                      </c:pt>
                      <c:pt idx="8384">
                        <c:v>6386112.9271639837</c:v>
                      </c:pt>
                      <c:pt idx="8385">
                        <c:v>6386008.4474650063</c:v>
                      </c:pt>
                      <c:pt idx="8386">
                        <c:v>6385924.9836129928</c:v>
                      </c:pt>
                      <c:pt idx="8387">
                        <c:v>6386044.5355066732</c:v>
                      </c:pt>
                      <c:pt idx="8388">
                        <c:v>6386010.7972199731</c:v>
                      </c:pt>
                      <c:pt idx="8389">
                        <c:v>6386004.0636202088</c:v>
                      </c:pt>
                      <c:pt idx="8390">
                        <c:v>6385879.9496595673</c:v>
                      </c:pt>
                      <c:pt idx="8391">
                        <c:v>6386075.8613284957</c:v>
                      </c:pt>
                      <c:pt idx="8392">
                        <c:v>6386065.565301707</c:v>
                      </c:pt>
                      <c:pt idx="8393">
                        <c:v>6386110.8702888461</c:v>
                      </c:pt>
                      <c:pt idx="8394">
                        <c:v>6386099.4902905067</c:v>
                      </c:pt>
                      <c:pt idx="8395">
                        <c:v>6385851.8142941175</c:v>
                      </c:pt>
                      <c:pt idx="8396">
                        <c:v>6386121.4546532398</c:v>
                      </c:pt>
                      <c:pt idx="8397">
                        <c:v>6386221.1100741122</c:v>
                      </c:pt>
                      <c:pt idx="8398">
                        <c:v>6385896.4672457036</c:v>
                      </c:pt>
                      <c:pt idx="8399">
                        <c:v>6386150.1425661016</c:v>
                      </c:pt>
                      <c:pt idx="8400">
                        <c:v>6386161.8327215519</c:v>
                      </c:pt>
                      <c:pt idx="8401">
                        <c:v>6386006.5376173863</c:v>
                      </c:pt>
                      <c:pt idx="8402">
                        <c:v>6386021.2571595367</c:v>
                      </c:pt>
                      <c:pt idx="8403">
                        <c:v>6385913.9912545374</c:v>
                      </c:pt>
                      <c:pt idx="8404">
                        <c:v>6386062.7398095187</c:v>
                      </c:pt>
                      <c:pt idx="8405">
                        <c:v>6385988.5027322033</c:v>
                      </c:pt>
                      <c:pt idx="8406">
                        <c:v>6386153.2799309036</c:v>
                      </c:pt>
                      <c:pt idx="8407">
                        <c:v>6386116.0713145155</c:v>
                      </c:pt>
                      <c:pt idx="8408">
                        <c:v>6386066.8767925184</c:v>
                      </c:pt>
                      <c:pt idx="8409">
                        <c:v>6385987.6962749679</c:v>
                      </c:pt>
                      <c:pt idx="8410">
                        <c:v>6386010.5296724942</c:v>
                      </c:pt>
                      <c:pt idx="8411">
                        <c:v>6385961.3768962966</c:v>
                      </c:pt>
                      <c:pt idx="8412">
                        <c:v>6386005.2378581427</c:v>
                      </c:pt>
                      <c:pt idx="8413">
                        <c:v>6386120.1124703633</c:v>
                      </c:pt>
                      <c:pt idx="8414">
                        <c:v>6385754.0006458461</c:v>
                      </c:pt>
                      <c:pt idx="8415">
                        <c:v>6385998.9022980379</c:v>
                      </c:pt>
                      <c:pt idx="8416">
                        <c:v>6386059.8173409365</c:v>
                      </c:pt>
                      <c:pt idx="8417">
                        <c:v>6385923.7456890875</c:v>
                      </c:pt>
                      <c:pt idx="8418">
                        <c:v>6385990.6872575842</c:v>
                      </c:pt>
                      <c:pt idx="8419">
                        <c:v>6385953.6419620588</c:v>
                      </c:pt>
                      <c:pt idx="8420">
                        <c:v>6386033.6097186841</c:v>
                      </c:pt>
                      <c:pt idx="8421">
                        <c:v>6386073.2649927372</c:v>
                      </c:pt>
                      <c:pt idx="8422">
                        <c:v>6386067.2486681323</c:v>
                      </c:pt>
                      <c:pt idx="8423">
                        <c:v>6386076.2452077316</c:v>
                      </c:pt>
                      <c:pt idx="8424">
                        <c:v>6385941.2545294622</c:v>
                      </c:pt>
                      <c:pt idx="8425">
                        <c:v>6385856.9488475649</c:v>
                      </c:pt>
                      <c:pt idx="8426">
                        <c:v>6386109.6450294061</c:v>
                      </c:pt>
                      <c:pt idx="8427">
                        <c:v>6386023.3430553442</c:v>
                      </c:pt>
                      <c:pt idx="8428">
                        <c:v>6385913.3730674246</c:v>
                      </c:pt>
                      <c:pt idx="8429">
                        <c:v>6386089.4156390941</c:v>
                      </c:pt>
                      <c:pt idx="8430">
                        <c:v>6386181.1395982411</c:v>
                      </c:pt>
                      <c:pt idx="8431">
                        <c:v>6385818.8652086556</c:v>
                      </c:pt>
                      <c:pt idx="8432">
                        <c:v>6385956.9251685822</c:v>
                      </c:pt>
                      <c:pt idx="8433">
                        <c:v>6386082.9974912703</c:v>
                      </c:pt>
                      <c:pt idx="8434">
                        <c:v>6386052.0820979392</c:v>
                      </c:pt>
                      <c:pt idx="8435">
                        <c:v>6385969.1789103104</c:v>
                      </c:pt>
                      <c:pt idx="8436">
                        <c:v>6385773.2878506025</c:v>
                      </c:pt>
                      <c:pt idx="8437">
                        <c:v>6385990.4088415336</c:v>
                      </c:pt>
                      <c:pt idx="8438">
                        <c:v>6386086.2063754471</c:v>
                      </c:pt>
                      <c:pt idx="8439">
                        <c:v>6385901.6771745952</c:v>
                      </c:pt>
                      <c:pt idx="8440">
                        <c:v>6386075.8339191414</c:v>
                      </c:pt>
                      <c:pt idx="8441">
                        <c:v>6385816.0024096975</c:v>
                      </c:pt>
                      <c:pt idx="8442">
                        <c:v>6385841.84538572</c:v>
                      </c:pt>
                      <c:pt idx="8443">
                        <c:v>6385975.3648246946</c:v>
                      </c:pt>
                      <c:pt idx="8444">
                        <c:v>6386057.2301190933</c:v>
                      </c:pt>
                      <c:pt idx="8445">
                        <c:v>6386026.4349738415</c:v>
                      </c:pt>
                      <c:pt idx="8446">
                        <c:v>6385810.6512652924</c:v>
                      </c:pt>
                      <c:pt idx="8447">
                        <c:v>6386027.878920584</c:v>
                      </c:pt>
                      <c:pt idx="8448">
                        <c:v>6386129.437324713</c:v>
                      </c:pt>
                      <c:pt idx="8449">
                        <c:v>6385958.0084836837</c:v>
                      </c:pt>
                      <c:pt idx="8450">
                        <c:v>6386013.5770596629</c:v>
                      </c:pt>
                      <c:pt idx="8451">
                        <c:v>6385987.477416316</c:v>
                      </c:pt>
                      <c:pt idx="8452">
                        <c:v>6385965.3782533659</c:v>
                      </c:pt>
                      <c:pt idx="8453">
                        <c:v>6386111.6235079234</c:v>
                      </c:pt>
                      <c:pt idx="8454">
                        <c:v>6386008.8799284808</c:v>
                      </c:pt>
                      <c:pt idx="8455">
                        <c:v>6385926.1474439837</c:v>
                      </c:pt>
                      <c:pt idx="8456">
                        <c:v>6386072.4259838331</c:v>
                      </c:pt>
                      <c:pt idx="8457">
                        <c:v>6385949.7154778764</c:v>
                      </c:pt>
                      <c:pt idx="8458">
                        <c:v>6385979.0158564094</c:v>
                      </c:pt>
                      <c:pt idx="8459">
                        <c:v>6386028.3270501709</c:v>
                      </c:pt>
                      <c:pt idx="8460">
                        <c:v>6385901.6489903387</c:v>
                      </c:pt>
                      <c:pt idx="8461">
                        <c:v>6385966.9816085314</c:v>
                      </c:pt>
                      <c:pt idx="8462">
                        <c:v>6385814.3248368017</c:v>
                      </c:pt>
                      <c:pt idx="8463">
                        <c:v>6385802.3306189217</c:v>
                      </c:pt>
                      <c:pt idx="8464">
                        <c:v>6385837.6849288624</c:v>
                      </c:pt>
                      <c:pt idx="8465">
                        <c:v>6385975.0497083515</c:v>
                      </c:pt>
                      <c:pt idx="8466">
                        <c:v>6385976.4248907836</c:v>
                      </c:pt>
                      <c:pt idx="8467">
                        <c:v>6386150.810409978</c:v>
                      </c:pt>
                      <c:pt idx="8468">
                        <c:v>6385833.2062001741</c:v>
                      </c:pt>
                      <c:pt idx="8469">
                        <c:v>6385932.6121960292</c:v>
                      </c:pt>
                      <c:pt idx="8470">
                        <c:v>6385844.0283326181</c:v>
                      </c:pt>
                      <c:pt idx="8471">
                        <c:v>6385864.4545454271</c:v>
                      </c:pt>
                      <c:pt idx="8472">
                        <c:v>6385996.5389848882</c:v>
                      </c:pt>
                      <c:pt idx="8473">
                        <c:v>6385765.9752218537</c:v>
                      </c:pt>
                      <c:pt idx="8474">
                        <c:v>6385979.4214047929</c:v>
                      </c:pt>
                      <c:pt idx="8475">
                        <c:v>6385800.2303649951</c:v>
                      </c:pt>
                      <c:pt idx="8476">
                        <c:v>6385978.7061869027</c:v>
                      </c:pt>
                      <c:pt idx="8477">
                        <c:v>6385934.8380836928</c:v>
                      </c:pt>
                      <c:pt idx="8478">
                        <c:v>6385943.3233005591</c:v>
                      </c:pt>
                      <c:pt idx="8479">
                        <c:v>6386127.8181518726</c:v>
                      </c:pt>
                      <c:pt idx="8480">
                        <c:v>6385998.3225763561</c:v>
                      </c:pt>
                      <c:pt idx="8481">
                        <c:v>6385899.1915633529</c:v>
                      </c:pt>
                      <c:pt idx="8482">
                        <c:v>6386016.3694858868</c:v>
                      </c:pt>
                      <c:pt idx="8483">
                        <c:v>6385808.9022051385</c:v>
                      </c:pt>
                      <c:pt idx="8484">
                        <c:v>6385894.444256709</c:v>
                      </c:pt>
                      <c:pt idx="8485">
                        <c:v>6386085.9955812423</c:v>
                      </c:pt>
                      <c:pt idx="8486">
                        <c:v>6386038.5561197586</c:v>
                      </c:pt>
                      <c:pt idx="8487">
                        <c:v>6385867.1258136565</c:v>
                      </c:pt>
                      <c:pt idx="8488">
                        <c:v>6385893.704604703</c:v>
                      </c:pt>
                      <c:pt idx="8489">
                        <c:v>6385956.2924350398</c:v>
                      </c:pt>
                      <c:pt idx="8490">
                        <c:v>6385929.2473844914</c:v>
                      </c:pt>
                      <c:pt idx="8491">
                        <c:v>6386095.8630576916</c:v>
                      </c:pt>
                      <c:pt idx="8492">
                        <c:v>6386072.4875376998</c:v>
                      </c:pt>
                      <c:pt idx="8493">
                        <c:v>6385979.1207684893</c:v>
                      </c:pt>
                      <c:pt idx="8494">
                        <c:v>6385990.7626943886</c:v>
                      </c:pt>
                      <c:pt idx="8495">
                        <c:v>6385924.4132600827</c:v>
                      </c:pt>
                      <c:pt idx="8496">
                        <c:v>6385964.0724106049</c:v>
                      </c:pt>
                      <c:pt idx="8497">
                        <c:v>6385936.7400913425</c:v>
                      </c:pt>
                      <c:pt idx="8498">
                        <c:v>6385828.4162480254</c:v>
                      </c:pt>
                      <c:pt idx="8499">
                        <c:v>6385903.1008267337</c:v>
                      </c:pt>
                      <c:pt idx="8500">
                        <c:v>6386103.7937738877</c:v>
                      </c:pt>
                      <c:pt idx="8501">
                        <c:v>6385811.4950362472</c:v>
                      </c:pt>
                      <c:pt idx="8502">
                        <c:v>6385952.4802704155</c:v>
                      </c:pt>
                      <c:pt idx="8503">
                        <c:v>6386015.1781320628</c:v>
                      </c:pt>
                      <c:pt idx="8504">
                        <c:v>6385959.8842737023</c:v>
                      </c:pt>
                      <c:pt idx="8505">
                        <c:v>6386037.5067512877</c:v>
                      </c:pt>
                      <c:pt idx="8506">
                        <c:v>6385946.1994860573</c:v>
                      </c:pt>
                      <c:pt idx="8507">
                        <c:v>6385966.9005274735</c:v>
                      </c:pt>
                      <c:pt idx="8508">
                        <c:v>6385913.2442182945</c:v>
                      </c:pt>
                      <c:pt idx="8509">
                        <c:v>6386089.9517785367</c:v>
                      </c:pt>
                      <c:pt idx="8510">
                        <c:v>6385850.6675492646</c:v>
                      </c:pt>
                      <c:pt idx="8511">
                        <c:v>6385832.3914783178</c:v>
                      </c:pt>
                      <c:pt idx="8512">
                        <c:v>6385976.1235138699</c:v>
                      </c:pt>
                      <c:pt idx="8513">
                        <c:v>6385835.8636044217</c:v>
                      </c:pt>
                      <c:pt idx="8514">
                        <c:v>6385985.6116988035</c:v>
                      </c:pt>
                      <c:pt idx="8515">
                        <c:v>6386075.3677461697</c:v>
                      </c:pt>
                      <c:pt idx="8516">
                        <c:v>6385861.1316959951</c:v>
                      </c:pt>
                      <c:pt idx="8517">
                        <c:v>6385907.9034980796</c:v>
                      </c:pt>
                      <c:pt idx="8518">
                        <c:v>6385985.6831025397</c:v>
                      </c:pt>
                      <c:pt idx="8519">
                        <c:v>6385932.4704598095</c:v>
                      </c:pt>
                      <c:pt idx="8520">
                        <c:v>6385894.2655206369</c:v>
                      </c:pt>
                      <c:pt idx="8521">
                        <c:v>6386108.0682360847</c:v>
                      </c:pt>
                      <c:pt idx="8522">
                        <c:v>6385953.8785575237</c:v>
                      </c:pt>
                      <c:pt idx="8523">
                        <c:v>6385864.6964366371</c:v>
                      </c:pt>
                      <c:pt idx="8524">
                        <c:v>6385889.5218254114</c:v>
                      </c:pt>
                      <c:pt idx="8525">
                        <c:v>6385838.3546761414</c:v>
                      </c:pt>
                      <c:pt idx="8526">
                        <c:v>6385812.1949414229</c:v>
                      </c:pt>
                      <c:pt idx="8527">
                        <c:v>6385988.0425741542</c:v>
                      </c:pt>
                      <c:pt idx="8528">
                        <c:v>6386114.5257587433</c:v>
                      </c:pt>
                      <c:pt idx="8529">
                        <c:v>6385916.7500898829</c:v>
                      </c:pt>
                      <c:pt idx="8530">
                        <c:v>6385833.6196067296</c:v>
                      </c:pt>
                      <c:pt idx="8531">
                        <c:v>6386048.123725133</c:v>
                      </c:pt>
                      <c:pt idx="8532">
                        <c:v>6385808.6244157013</c:v>
                      </c:pt>
                      <c:pt idx="8533">
                        <c:v>6385967.8690035483</c:v>
                      </c:pt>
                      <c:pt idx="8534">
                        <c:v>6385954.7572217034</c:v>
                      </c:pt>
                      <c:pt idx="8535">
                        <c:v>6385908.6525009936</c:v>
                      </c:pt>
                      <c:pt idx="8536">
                        <c:v>6385947.5547965718</c:v>
                      </c:pt>
                      <c:pt idx="8537">
                        <c:v>6385953.4640638763</c:v>
                      </c:pt>
                      <c:pt idx="8538">
                        <c:v>6385895.0054727532</c:v>
                      </c:pt>
                      <c:pt idx="8539">
                        <c:v>6386048.5432101013</c:v>
                      </c:pt>
                      <c:pt idx="8540">
                        <c:v>6385936.4533165069</c:v>
                      </c:pt>
                      <c:pt idx="8541">
                        <c:v>6385827.3703417284</c:v>
                      </c:pt>
                      <c:pt idx="8542">
                        <c:v>6385976.917703161</c:v>
                      </c:pt>
                      <c:pt idx="8543">
                        <c:v>6385906.8384980131</c:v>
                      </c:pt>
                      <c:pt idx="8544">
                        <c:v>6385919.1431916105</c:v>
                      </c:pt>
                      <c:pt idx="8545">
                        <c:v>6385834.0875781886</c:v>
                      </c:pt>
                      <c:pt idx="8546">
                        <c:v>6385830.0386659671</c:v>
                      </c:pt>
                      <c:pt idx="8547">
                        <c:v>6386143.2404453047</c:v>
                      </c:pt>
                      <c:pt idx="8548">
                        <c:v>6385829.1849350976</c:v>
                      </c:pt>
                      <c:pt idx="8549">
                        <c:v>6386055.1361222416</c:v>
                      </c:pt>
                      <c:pt idx="8550">
                        <c:v>6385715.0939642396</c:v>
                      </c:pt>
                      <c:pt idx="8551">
                        <c:v>6385958.0584188672</c:v>
                      </c:pt>
                      <c:pt idx="8552">
                        <c:v>6385902.6496789511</c:v>
                      </c:pt>
                      <c:pt idx="8553">
                        <c:v>6385779.6172966799</c:v>
                      </c:pt>
                      <c:pt idx="8554">
                        <c:v>6386102.5914634466</c:v>
                      </c:pt>
                      <c:pt idx="8555">
                        <c:v>6386013.5721377069</c:v>
                      </c:pt>
                      <c:pt idx="8556">
                        <c:v>6385978.5592781799</c:v>
                      </c:pt>
                      <c:pt idx="8557">
                        <c:v>6385887.5528438464</c:v>
                      </c:pt>
                      <c:pt idx="8558">
                        <c:v>6385763.552793948</c:v>
                      </c:pt>
                      <c:pt idx="8559">
                        <c:v>6385983.5590879833</c:v>
                      </c:pt>
                      <c:pt idx="8560">
                        <c:v>6385877.5716857091</c:v>
                      </c:pt>
                      <c:pt idx="8561">
                        <c:v>6385772.590547137</c:v>
                      </c:pt>
                      <c:pt idx="8562">
                        <c:v>6386064.6156325322</c:v>
                      </c:pt>
                      <c:pt idx="8563">
                        <c:v>6385948.646902414</c:v>
                      </c:pt>
                      <c:pt idx="8564">
                        <c:v>6385959.6843175488</c:v>
                      </c:pt>
                      <c:pt idx="8565">
                        <c:v>6385917.727838953</c:v>
                      </c:pt>
                      <c:pt idx="8566">
                        <c:v>6386028.7774278922</c:v>
                      </c:pt>
                      <c:pt idx="8567">
                        <c:v>6385821.8330458757</c:v>
                      </c:pt>
                      <c:pt idx="8568">
                        <c:v>6385795.8946546577</c:v>
                      </c:pt>
                      <c:pt idx="8569">
                        <c:v>6385920.5781099265</c:v>
                      </c:pt>
                      <c:pt idx="8570">
                        <c:v>6385913.0259772418</c:v>
                      </c:pt>
                      <c:pt idx="8571">
                        <c:v>6385934.1053929934</c:v>
                      </c:pt>
                      <c:pt idx="8572">
                        <c:v>6386052.8058810914</c:v>
                      </c:pt>
                      <c:pt idx="8573">
                        <c:v>6385657.8870029021</c:v>
                      </c:pt>
                      <c:pt idx="8574">
                        <c:v>6386009.9739523344</c:v>
                      </c:pt>
                      <c:pt idx="8575">
                        <c:v>6385937.0666924287</c:v>
                      </c:pt>
                      <c:pt idx="8576">
                        <c:v>6385774.1651864601</c:v>
                      </c:pt>
                      <c:pt idx="8577">
                        <c:v>6385732.2693979368</c:v>
                      </c:pt>
                      <c:pt idx="8578">
                        <c:v>6385897.9928671466</c:v>
                      </c:pt>
                      <c:pt idx="8579">
                        <c:v>6386008.0984683828</c:v>
                      </c:pt>
                      <c:pt idx="8580">
                        <c:v>6385833.2097406369</c:v>
                      </c:pt>
                      <c:pt idx="8581">
                        <c:v>6385929.9392267065</c:v>
                      </c:pt>
                      <c:pt idx="8582">
                        <c:v>6385804.0517967567</c:v>
                      </c:pt>
                      <c:pt idx="8583">
                        <c:v>6385907.3932174779</c:v>
                      </c:pt>
                      <c:pt idx="8584">
                        <c:v>6385945.885908192</c:v>
                      </c:pt>
                      <c:pt idx="8585">
                        <c:v>6385936.3940611687</c:v>
                      </c:pt>
                      <c:pt idx="8586">
                        <c:v>6385923.1402690383</c:v>
                      </c:pt>
                      <c:pt idx="8587">
                        <c:v>6385760.8814537479</c:v>
                      </c:pt>
                      <c:pt idx="8588">
                        <c:v>6385841.0076166289</c:v>
                      </c:pt>
                      <c:pt idx="8589">
                        <c:v>6386006.9185874909</c:v>
                      </c:pt>
                      <c:pt idx="8590">
                        <c:v>6385792.0756619321</c:v>
                      </c:pt>
                      <c:pt idx="8591">
                        <c:v>6385937.2380797453</c:v>
                      </c:pt>
                      <c:pt idx="8592">
                        <c:v>6385826.0157495048</c:v>
                      </c:pt>
                      <c:pt idx="8593">
                        <c:v>6386033.1788160512</c:v>
                      </c:pt>
                      <c:pt idx="8594">
                        <c:v>6385724.3471867209</c:v>
                      </c:pt>
                      <c:pt idx="8595">
                        <c:v>6385986.5208278978</c:v>
                      </c:pt>
                      <c:pt idx="8596">
                        <c:v>6385878.6997061791</c:v>
                      </c:pt>
                      <c:pt idx="8597">
                        <c:v>6385916.4923825432</c:v>
                      </c:pt>
                      <c:pt idx="8598">
                        <c:v>6385958.0632982468</c:v>
                      </c:pt>
                      <c:pt idx="8599">
                        <c:v>6385645.2577512888</c:v>
                      </c:pt>
                      <c:pt idx="8600">
                        <c:v>6385891.0653247992</c:v>
                      </c:pt>
                      <c:pt idx="8601">
                        <c:v>6386003.2600192782</c:v>
                      </c:pt>
                      <c:pt idx="8602">
                        <c:v>6385739.4598162193</c:v>
                      </c:pt>
                      <c:pt idx="8603">
                        <c:v>6385875.6646832908</c:v>
                      </c:pt>
                      <c:pt idx="8604">
                        <c:v>6386000.4814794827</c:v>
                      </c:pt>
                      <c:pt idx="8605">
                        <c:v>6385783.6864540074</c:v>
                      </c:pt>
                      <c:pt idx="8606">
                        <c:v>6385946.896464657</c:v>
                      </c:pt>
                      <c:pt idx="8607">
                        <c:v>6385974.1114795292</c:v>
                      </c:pt>
                      <c:pt idx="8608">
                        <c:v>6385702.3314669244</c:v>
                      </c:pt>
                      <c:pt idx="8609">
                        <c:v>6385804.5563953444</c:v>
                      </c:pt>
                      <c:pt idx="8610">
                        <c:v>6385881.7862334894</c:v>
                      </c:pt>
                      <c:pt idx="8611">
                        <c:v>6385653.0209502596</c:v>
                      </c:pt>
                      <c:pt idx="8612">
                        <c:v>6385855.2605147511</c:v>
                      </c:pt>
                      <c:pt idx="8613">
                        <c:v>6385839.5048962543</c:v>
                      </c:pt>
                      <c:pt idx="8614">
                        <c:v>6386122.7540642573</c:v>
                      </c:pt>
                      <c:pt idx="8615">
                        <c:v>6385830.612494777</c:v>
                      </c:pt>
                      <c:pt idx="8616">
                        <c:v>6385948.8612083541</c:v>
                      </c:pt>
                      <c:pt idx="8617">
                        <c:v>6385760.1146798544</c:v>
                      </c:pt>
                      <c:pt idx="8618">
                        <c:v>6385918.3728791447</c:v>
                      </c:pt>
                      <c:pt idx="8619">
                        <c:v>6385890.6357762832</c:v>
                      </c:pt>
                      <c:pt idx="8620">
                        <c:v>6385785.9033415187</c:v>
                      </c:pt>
                      <c:pt idx="8621">
                        <c:v>6385937.1755452892</c:v>
                      </c:pt>
                      <c:pt idx="8622">
                        <c:v>6386073.452358217</c:v>
                      </c:pt>
                      <c:pt idx="8623">
                        <c:v>6385811.9388649184</c:v>
                      </c:pt>
                      <c:pt idx="8624">
                        <c:v>6385820.204935438</c:v>
                      </c:pt>
                      <c:pt idx="8625">
                        <c:v>6385799.475651741</c:v>
                      </c:pt>
                      <c:pt idx="8626">
                        <c:v>6385683.3524745042</c:v>
                      </c:pt>
                      <c:pt idx="8627">
                        <c:v>6385829.0211393088</c:v>
                      </c:pt>
                      <c:pt idx="8628">
                        <c:v>6385844.9068242963</c:v>
                      </c:pt>
                      <c:pt idx="8629">
                        <c:v>6385927.5849805782</c:v>
                      </c:pt>
                      <c:pt idx="8630">
                        <c:v>6385786.8786112405</c:v>
                      </c:pt>
                      <c:pt idx="8631">
                        <c:v>6385919.7773504732</c:v>
                      </c:pt>
                      <c:pt idx="8632">
                        <c:v>6386160.0699587865</c:v>
                      </c:pt>
                      <c:pt idx="8633">
                        <c:v>6385864.3670438295</c:v>
                      </c:pt>
                      <c:pt idx="8634">
                        <c:v>6385937.6685772715</c:v>
                      </c:pt>
                      <c:pt idx="8635">
                        <c:v>6385845.9745309614</c:v>
                      </c:pt>
                      <c:pt idx="8636">
                        <c:v>6385919.2848769249</c:v>
                      </c:pt>
                      <c:pt idx="8637">
                        <c:v>6385981.9999443386</c:v>
                      </c:pt>
                      <c:pt idx="8638">
                        <c:v>6385853.9284088844</c:v>
                      </c:pt>
                      <c:pt idx="8639">
                        <c:v>6385928.6523822453</c:v>
                      </c:pt>
                      <c:pt idx="8640">
                        <c:v>6385865.9898963431</c:v>
                      </c:pt>
                      <c:pt idx="8641">
                        <c:v>6386047.9306079447</c:v>
                      </c:pt>
                      <c:pt idx="8642">
                        <c:v>6385759.6676979521</c:v>
                      </c:pt>
                      <c:pt idx="8643">
                        <c:v>6385750.0177751267</c:v>
                      </c:pt>
                      <c:pt idx="8644">
                        <c:v>6385859.371966321</c:v>
                      </c:pt>
                      <c:pt idx="8645">
                        <c:v>6386022.7302454924</c:v>
                      </c:pt>
                      <c:pt idx="8646">
                        <c:v>6385997.092586766</c:v>
                      </c:pt>
                      <c:pt idx="8647">
                        <c:v>6385917.654756885</c:v>
                      </c:pt>
                      <c:pt idx="8648">
                        <c:v>6385837.8097798191</c:v>
                      </c:pt>
                      <c:pt idx="8649">
                        <c:v>6385738.3794617476</c:v>
                      </c:pt>
                      <c:pt idx="8650">
                        <c:v>6385874.1407855628</c:v>
                      </c:pt>
                      <c:pt idx="8651">
                        <c:v>6385736.1104723802</c:v>
                      </c:pt>
                      <c:pt idx="8652">
                        <c:v>6385861.0736768199</c:v>
                      </c:pt>
                      <c:pt idx="8653">
                        <c:v>6385829.4343602955</c:v>
                      </c:pt>
                      <c:pt idx="8654">
                        <c:v>6385984.7990877563</c:v>
                      </c:pt>
                      <c:pt idx="8655">
                        <c:v>6385717.1678336235</c:v>
                      </c:pt>
                      <c:pt idx="8656">
                        <c:v>6386034.5405724784</c:v>
                      </c:pt>
                      <c:pt idx="8657">
                        <c:v>6385834.9172790637</c:v>
                      </c:pt>
                      <c:pt idx="8658">
                        <c:v>6385595.2979282802</c:v>
                      </c:pt>
                      <c:pt idx="8659">
                        <c:v>6385842.6824951908</c:v>
                      </c:pt>
                      <c:pt idx="8660">
                        <c:v>6385922.0709550129</c:v>
                      </c:pt>
                      <c:pt idx="8661">
                        <c:v>6385950.4632831225</c:v>
                      </c:pt>
                      <c:pt idx="8662">
                        <c:v>6385995.8594550509</c:v>
                      </c:pt>
                      <c:pt idx="8663">
                        <c:v>6385808.259446484</c:v>
                      </c:pt>
                      <c:pt idx="8664">
                        <c:v>6386020.6632332606</c:v>
                      </c:pt>
                      <c:pt idx="8665">
                        <c:v>6385906.0707913749</c:v>
                      </c:pt>
                      <c:pt idx="8666">
                        <c:v>6385711.4820969701</c:v>
                      </c:pt>
                      <c:pt idx="8667">
                        <c:v>6385918.8971263422</c:v>
                      </c:pt>
                      <c:pt idx="8668">
                        <c:v>6385953.3158559361</c:v>
                      </c:pt>
                      <c:pt idx="8669">
                        <c:v>6385798.7382623469</c:v>
                      </c:pt>
                      <c:pt idx="8670">
                        <c:v>6385843.1643223166</c:v>
                      </c:pt>
                      <c:pt idx="8671">
                        <c:v>6385879.5940127345</c:v>
                      </c:pt>
                      <c:pt idx="8672">
                        <c:v>6385720.0273106359</c:v>
                      </c:pt>
                      <c:pt idx="8673">
                        <c:v>6385767.4641932026</c:v>
                      </c:pt>
                      <c:pt idx="8674">
                        <c:v>6385888.9046377586</c:v>
                      </c:pt>
                      <c:pt idx="8675">
                        <c:v>6385860.9415731477</c:v>
                      </c:pt>
                      <c:pt idx="8676">
                        <c:v>6385716.3791374881</c:v>
                      </c:pt>
                      <c:pt idx="8677">
                        <c:v>6385910.8202586565</c:v>
                      </c:pt>
                      <c:pt idx="8678">
                        <c:v>6385834.2649141606</c:v>
                      </c:pt>
                      <c:pt idx="8679">
                        <c:v>6385943.7130816495</c:v>
                      </c:pt>
                      <c:pt idx="8680">
                        <c:v>6385894.7566616042</c:v>
                      </c:pt>
                      <c:pt idx="8681">
                        <c:v>6385980.3843292948</c:v>
                      </c:pt>
                      <c:pt idx="8682">
                        <c:v>6385969.8131517312</c:v>
                      </c:pt>
                      <c:pt idx="8683">
                        <c:v>6386012.2455836954</c:v>
                      </c:pt>
                      <c:pt idx="8684">
                        <c:v>6385772.6816023774</c:v>
                      </c:pt>
                      <c:pt idx="8685">
                        <c:v>6385832.7113365652</c:v>
                      </c:pt>
                      <c:pt idx="8686">
                        <c:v>6385710.144524022</c:v>
                      </c:pt>
                      <c:pt idx="8687">
                        <c:v>6385928.5812925668</c:v>
                      </c:pt>
                      <c:pt idx="8688">
                        <c:v>6385774.0216195751</c:v>
                      </c:pt>
                      <c:pt idx="8689">
                        <c:v>6385748.4654825646</c:v>
                      </c:pt>
                      <c:pt idx="8690">
                        <c:v>6386095.9128591958</c:v>
                      </c:pt>
                      <c:pt idx="8691">
                        <c:v>6385678.3637272688</c:v>
                      </c:pt>
                      <c:pt idx="8692">
                        <c:v>6385884.4069206556</c:v>
                      </c:pt>
                      <c:pt idx="8693">
                        <c:v>6385837.2660421776</c:v>
                      </c:pt>
                      <c:pt idx="8694">
                        <c:v>6385967.7273147441</c:v>
                      </c:pt>
                      <c:pt idx="8695">
                        <c:v>6385912.7804588312</c:v>
                      </c:pt>
                      <c:pt idx="8696">
                        <c:v>6385877.6502393996</c:v>
                      </c:pt>
                      <c:pt idx="8697">
                        <c:v>6385589.1217205143</c:v>
                      </c:pt>
                      <c:pt idx="8698">
                        <c:v>6385755.5965407798</c:v>
                      </c:pt>
                      <c:pt idx="8699">
                        <c:v>6385878.4863472544</c:v>
                      </c:pt>
                      <c:pt idx="8700">
                        <c:v>6385810.9777194876</c:v>
                      </c:pt>
                      <c:pt idx="8701">
                        <c:v>6385671.4723059675</c:v>
                      </c:pt>
                      <c:pt idx="8702">
                        <c:v>6385909.9700863836</c:v>
                      </c:pt>
                      <c:pt idx="8703">
                        <c:v>6385716.4710405506</c:v>
                      </c:pt>
                      <c:pt idx="8704">
                        <c:v>6385797.9751484124</c:v>
                      </c:pt>
                      <c:pt idx="8705">
                        <c:v>6385740.4823900396</c:v>
                      </c:pt>
                      <c:pt idx="8706">
                        <c:v>6385992.9927456286</c:v>
                      </c:pt>
                      <c:pt idx="8707">
                        <c:v>6386015.5061954996</c:v>
                      </c:pt>
                      <c:pt idx="8708">
                        <c:v>6385573.6099843513</c:v>
                      </c:pt>
                      <c:pt idx="8709">
                        <c:v>6385972.5324777998</c:v>
                      </c:pt>
                      <c:pt idx="8710">
                        <c:v>6385938.0551557606</c:v>
                      </c:pt>
                      <c:pt idx="8711">
                        <c:v>6385937.5808501337</c:v>
                      </c:pt>
                      <c:pt idx="8712">
                        <c:v>6386115.1095418567</c:v>
                      </c:pt>
                      <c:pt idx="8713">
                        <c:v>6385861.2279079119</c:v>
                      </c:pt>
                      <c:pt idx="8714">
                        <c:v>6385970.1660159174</c:v>
                      </c:pt>
                      <c:pt idx="8715">
                        <c:v>6385987.2901207944</c:v>
                      </c:pt>
                      <c:pt idx="8716">
                        <c:v>6385825.8207385922</c:v>
                      </c:pt>
                      <c:pt idx="8717">
                        <c:v>6386012.3543219194</c:v>
                      </c:pt>
                      <c:pt idx="8718">
                        <c:v>6385866.8908520397</c:v>
                      </c:pt>
                      <c:pt idx="8719">
                        <c:v>6385617.4303103359</c:v>
                      </c:pt>
                      <c:pt idx="8720">
                        <c:v>6386016.9726783084</c:v>
                      </c:pt>
                      <c:pt idx="8721">
                        <c:v>6385791.5179375717</c:v>
                      </c:pt>
                      <c:pt idx="8722">
                        <c:v>6385770.0660698619</c:v>
                      </c:pt>
                      <c:pt idx="8723">
                        <c:v>6385888.6170570254</c:v>
                      </c:pt>
                      <c:pt idx="8724">
                        <c:v>6385786.7560027977</c:v>
                      </c:pt>
                      <c:pt idx="8725">
                        <c:v>6385845.3027088922</c:v>
                      </c:pt>
                      <c:pt idx="8726">
                        <c:v>6385802.8522781869</c:v>
                      </c:pt>
                      <c:pt idx="8727">
                        <c:v>6385885.9891242571</c:v>
                      </c:pt>
                      <c:pt idx="8728">
                        <c:v>6385996.5344289774</c:v>
                      </c:pt>
                      <c:pt idx="8729">
                        <c:v>6385828.0826050648</c:v>
                      </c:pt>
                      <c:pt idx="8730">
                        <c:v>6385930.6336343884</c:v>
                      </c:pt>
                      <c:pt idx="8731">
                        <c:v>6385938.187498928</c:v>
                      </c:pt>
                      <c:pt idx="8732">
                        <c:v>6385780.7441807808</c:v>
                      </c:pt>
                      <c:pt idx="8733">
                        <c:v>6386014.3036621558</c:v>
                      </c:pt>
                      <c:pt idx="8734">
                        <c:v>6385871.8659253735</c:v>
                      </c:pt>
                      <c:pt idx="8735">
                        <c:v>6385913.4309528666</c:v>
                      </c:pt>
                      <c:pt idx="8736">
                        <c:v>6386049.9987271801</c:v>
                      </c:pt>
                      <c:pt idx="8737">
                        <c:v>6385827.5692309672</c:v>
                      </c:pt>
                      <c:pt idx="8738">
                        <c:v>6385832.142446992</c:v>
                      </c:pt>
                      <c:pt idx="8739">
                        <c:v>6385917.7183581255</c:v>
                      </c:pt>
                      <c:pt idx="8740">
                        <c:v>6386002.2969473498</c:v>
                      </c:pt>
                      <c:pt idx="8741">
                        <c:v>6385694.4608032918</c:v>
                      </c:pt>
                      <c:pt idx="8742">
                        <c:v>6386194.0347612165</c:v>
                      </c:pt>
                      <c:pt idx="8743">
                        <c:v>6385701.6114089247</c:v>
                      </c:pt>
                      <c:pt idx="8744">
                        <c:v>6385838.1907294337</c:v>
                      </c:pt>
                      <c:pt idx="8745">
                        <c:v>6385999.7727058697</c:v>
                      </c:pt>
                      <c:pt idx="8746">
                        <c:v>6385675.3573214635</c:v>
                      </c:pt>
                      <c:pt idx="8747">
                        <c:v>6385815.5261964761</c:v>
                      </c:pt>
                      <c:pt idx="8748">
                        <c:v>6385896.6872720607</c:v>
                      </c:pt>
                      <c:pt idx="8749">
                        <c:v>6385815.8405920845</c:v>
                      </c:pt>
                      <c:pt idx="8750">
                        <c:v>6385888.4059739914</c:v>
                      </c:pt>
                      <c:pt idx="8751">
                        <c:v>6385875.9740978619</c:v>
                      </c:pt>
                      <c:pt idx="8752">
                        <c:v>6385733.5449463967</c:v>
                      </c:pt>
                      <c:pt idx="8753">
                        <c:v>6385806.1185024064</c:v>
                      </c:pt>
                      <c:pt idx="8754">
                        <c:v>6385971.2745665014</c:v>
                      </c:pt>
                      <c:pt idx="8755">
                        <c:v>6385918.8435494136</c:v>
                      </c:pt>
                      <c:pt idx="8756">
                        <c:v>6385752.9944950826</c:v>
                      </c:pt>
                      <c:pt idx="8757">
                        <c:v>6385822.558961113</c:v>
                      </c:pt>
                      <c:pt idx="8758">
                        <c:v>6385829.1261735726</c:v>
                      </c:pt>
                      <c:pt idx="8759">
                        <c:v>6386025.6961151445</c:v>
                      </c:pt>
                      <c:pt idx="8760">
                        <c:v>6385857.268768617</c:v>
                      </c:pt>
                      <c:pt idx="8761">
                        <c:v>6385929.8441168917</c:v>
                      </c:pt>
                      <c:pt idx="8762">
                        <c:v>6385803.8435102552</c:v>
                      </c:pt>
                      <c:pt idx="8763">
                        <c:v>6385936.0126668205</c:v>
                      </c:pt>
                      <c:pt idx="8764">
                        <c:v>6385887.5959359361</c:v>
                      </c:pt>
                      <c:pt idx="8765">
                        <c:v>6385862.6034961632</c:v>
                      </c:pt>
                      <c:pt idx="8766">
                        <c:v>6385814.2019413691</c:v>
                      </c:pt>
                      <c:pt idx="8767">
                        <c:v>6385955.8029193403</c:v>
                      </c:pt>
                      <c:pt idx="8768">
                        <c:v>6385760.4064141009</c:v>
                      </c:pt>
                      <c:pt idx="8769">
                        <c:v>6386018.0124097783</c:v>
                      </c:pt>
                      <c:pt idx="8770">
                        <c:v>6385839.0426582228</c:v>
                      </c:pt>
                      <c:pt idx="8771">
                        <c:v>6385926.6635454344</c:v>
                      </c:pt>
                      <c:pt idx="8772">
                        <c:v>6385834.2868244313</c:v>
                      </c:pt>
                      <c:pt idx="8773">
                        <c:v>6385847.9124801243</c:v>
                      </c:pt>
                      <c:pt idx="8774">
                        <c:v>6385877.9622547459</c:v>
                      </c:pt>
                      <c:pt idx="8775">
                        <c:v>6385707.0240299776</c:v>
                      </c:pt>
                      <c:pt idx="8776">
                        <c:v>6385910.6765378276</c:v>
                      </c:pt>
                      <c:pt idx="8777">
                        <c:v>6385889.3312390186</c:v>
                      </c:pt>
                      <c:pt idx="8778">
                        <c:v>6385764.409472052</c:v>
                      </c:pt>
                      <c:pt idx="8779">
                        <c:v>6385898.0784553597</c:v>
                      </c:pt>
                      <c:pt idx="8780">
                        <c:v>6385808.7495285152</c:v>
                      </c:pt>
                      <c:pt idx="8781">
                        <c:v>6385956.4226783235</c:v>
                      </c:pt>
                      <c:pt idx="8782">
                        <c:v>6385895.5191879487</c:v>
                      </c:pt>
                      <c:pt idx="8783">
                        <c:v>6385932.2063886812</c:v>
                      </c:pt>
                      <c:pt idx="8784">
                        <c:v>6385787.8955647172</c:v>
                      </c:pt>
                      <c:pt idx="8785">
                        <c:v>6385901.5867035845</c:v>
                      </c:pt>
                      <c:pt idx="8786">
                        <c:v>6385930.2797928872</c:v>
                      </c:pt>
                      <c:pt idx="8787">
                        <c:v>6385658.9748203084</c:v>
                      </c:pt>
                      <c:pt idx="8788">
                        <c:v>6386060.6717736088</c:v>
                      </c:pt>
                      <c:pt idx="8789">
                        <c:v>6385690.370640628</c:v>
                      </c:pt>
                      <c:pt idx="8790">
                        <c:v>6385940.0714092795</c:v>
                      </c:pt>
                      <c:pt idx="8791">
                        <c:v>6385862.7740675546</c:v>
                      </c:pt>
                      <c:pt idx="8792">
                        <c:v>6385899.4786035223</c:v>
                      </c:pt>
                      <c:pt idx="8793">
                        <c:v>6385793.185005323</c:v>
                      </c:pt>
                      <c:pt idx="8794">
                        <c:v>6385940.8932611756</c:v>
                      </c:pt>
                      <c:pt idx="8795">
                        <c:v>6385957.6033593705</c:v>
                      </c:pt>
                      <c:pt idx="8796">
                        <c:v>6386156.3152882745</c:v>
                      </c:pt>
                      <c:pt idx="8797">
                        <c:v>6385704.0290363263</c:v>
                      </c:pt>
                      <c:pt idx="8798">
                        <c:v>6386083.3221538849</c:v>
                      </c:pt>
                      <c:pt idx="8799">
                        <c:v>6385889.4520745706</c:v>
                      </c:pt>
                      <c:pt idx="8800">
                        <c:v>6385765.7486987738</c:v>
                      </c:pt>
                      <c:pt idx="8801">
                        <c:v>6385878.459734343</c:v>
                      </c:pt>
                      <c:pt idx="8802">
                        <c:v>6385830.1725942669</c:v>
                      </c:pt>
                      <c:pt idx="8803">
                        <c:v>6385867.464117025</c:v>
                      </c:pt>
                      <c:pt idx="8804">
                        <c:v>6385907.323103372</c:v>
                      </c:pt>
                      <c:pt idx="8805">
                        <c:v>6385962.0116192056</c:v>
                      </c:pt>
                      <c:pt idx="8806">
                        <c:v>6385664.2776234141</c:v>
                      </c:pt>
                      <c:pt idx="8807">
                        <c:v>6385783.9601201862</c:v>
                      </c:pt>
                      <c:pt idx="8808">
                        <c:v>6385886.6446195766</c:v>
                      </c:pt>
                      <c:pt idx="8809">
                        <c:v>6385785.9060367476</c:v>
                      </c:pt>
                      <c:pt idx="8810">
                        <c:v>6385867.584566636</c:v>
                      </c:pt>
                      <c:pt idx="8811">
                        <c:v>6385915.2651236793</c:v>
                      </c:pt>
                      <c:pt idx="8812">
                        <c:v>6386087.947695096</c:v>
                      </c:pt>
                      <c:pt idx="8813">
                        <c:v>6385858.6322681829</c:v>
                      </c:pt>
                      <c:pt idx="8814">
                        <c:v>6385841.3188303169</c:v>
                      </c:pt>
                      <c:pt idx="8815">
                        <c:v>6385851.0073689567</c:v>
                      </c:pt>
                      <c:pt idx="8816">
                        <c:v>6385781.6978716385</c:v>
                      </c:pt>
                      <c:pt idx="8817">
                        <c:v>6385700.3903259765</c:v>
                      </c:pt>
                      <c:pt idx="8818">
                        <c:v>6385955.0847196644</c:v>
                      </c:pt>
                      <c:pt idx="8819">
                        <c:v>6385776.781040472</c:v>
                      </c:pt>
                      <c:pt idx="8820">
                        <c:v>6385911.4792762483</c:v>
                      </c:pt>
                      <c:pt idx="8821">
                        <c:v>6385844.1794149168</c:v>
                      </c:pt>
                      <c:pt idx="8822">
                        <c:v>6385881.8814444775</c:v>
                      </c:pt>
                      <c:pt idx="8823">
                        <c:v>6385843.5853530085</c:v>
                      </c:pt>
                      <c:pt idx="8824">
                        <c:v>6385821.2911286606</c:v>
                      </c:pt>
                      <c:pt idx="8825">
                        <c:v>6385937.998759659</c:v>
                      </c:pt>
                      <c:pt idx="8826">
                        <c:v>6385860.7082343046</c:v>
                      </c:pt>
                      <c:pt idx="8827">
                        <c:v>6385803.4195409715</c:v>
                      </c:pt>
                      <c:pt idx="8828">
                        <c:v>6385939.1326681068</c:v>
                      </c:pt>
                      <c:pt idx="8829">
                        <c:v>6385952.8476042319</c:v>
                      </c:pt>
                      <c:pt idx="8830">
                        <c:v>6385909.564337939</c:v>
                      </c:pt>
                      <c:pt idx="8831">
                        <c:v>6385799.282857893</c:v>
                      </c:pt>
                      <c:pt idx="8832">
                        <c:v>6385891.0031528287</c:v>
                      </c:pt>
                      <c:pt idx="8833">
                        <c:v>6385813.7252115551</c:v>
                      </c:pt>
                      <c:pt idx="8834">
                        <c:v>6385735.4490229487</c:v>
                      </c:pt>
                      <c:pt idx="8835">
                        <c:v>6385837.7472887458</c:v>
                      </c:pt>
                      <c:pt idx="8836">
                        <c:v>6386028.0369106866</c:v>
                      </c:pt>
                      <c:pt idx="8837">
                        <c:v>6385833.7461023871</c:v>
                      </c:pt>
                      <c:pt idx="8838">
                        <c:v>6385750.0288937669</c:v>
                      </c:pt>
                      <c:pt idx="8839">
                        <c:v>6385972.7318028044</c:v>
                      </c:pt>
                      <c:pt idx="8840">
                        <c:v>6386068.4365839241</c:v>
                      </c:pt>
                      <c:pt idx="8841">
                        <c:v>6385789.1432253309</c:v>
                      </c:pt>
                      <c:pt idx="8842">
                        <c:v>6385889.8517153002</c:v>
                      </c:pt>
                      <c:pt idx="8843">
                        <c:v>6385720.1330886567</c:v>
                      </c:pt>
                      <c:pt idx="8844">
                        <c:v>6385860.8353038952</c:v>
                      </c:pt>
                      <c:pt idx="8845">
                        <c:v>6385830.5393951396</c:v>
                      </c:pt>
                      <c:pt idx="8846">
                        <c:v>6385867.2453505723</c:v>
                      </c:pt>
                      <c:pt idx="8847">
                        <c:v>6385801.5235530362</c:v>
                      </c:pt>
                      <c:pt idx="8848">
                        <c:v>6385692.2232646858</c:v>
                      </c:pt>
                      <c:pt idx="8849">
                        <c:v>6386047.9248676617</c:v>
                      </c:pt>
                      <c:pt idx="8850">
                        <c:v>6385909.6283500539</c:v>
                      </c:pt>
                      <c:pt idx="8851">
                        <c:v>6385852.903440278</c:v>
                      </c:pt>
                      <c:pt idx="8852">
                        <c:v>6385825.6007090472</c:v>
                      </c:pt>
                      <c:pt idx="8853">
                        <c:v>6385774.2998840744</c:v>
                      </c:pt>
                      <c:pt idx="8854">
                        <c:v>6385707.0009533558</c:v>
                      </c:pt>
                      <c:pt idx="8855">
                        <c:v>6385750.7039049659</c:v>
                      </c:pt>
                      <c:pt idx="8856">
                        <c:v>6385845.4087270498</c:v>
                      </c:pt>
                      <c:pt idx="8857">
                        <c:v>6385942.1154078292</c:v>
                      </c:pt>
                      <c:pt idx="8858">
                        <c:v>6385817.8239356019</c:v>
                      </c:pt>
                      <c:pt idx="8859">
                        <c:v>6385882.965121503</c:v>
                      </c:pt>
                      <c:pt idx="8860">
                        <c:v>6385889.2563539883</c:v>
                      </c:pt>
                      <c:pt idx="8861">
                        <c:v>6385791.9702911098</c:v>
                      </c:pt>
                      <c:pt idx="8862">
                        <c:v>6385639.1170547409</c:v>
                      </c:pt>
                      <c:pt idx="8863">
                        <c:v>6386187.8445201516</c:v>
                      </c:pt>
                      <c:pt idx="8864">
                        <c:v>6385986.5737020858</c:v>
                      </c:pt>
                      <c:pt idx="8865">
                        <c:v>6385869.3045897326</c:v>
                      </c:pt>
                      <c:pt idx="8866">
                        <c:v>6385884.6058869706</c:v>
                      </c:pt>
                      <c:pt idx="8867">
                        <c:v>6385859.3302168641</c:v>
                      </c:pt>
                      <c:pt idx="8868">
                        <c:v>6385845.0562826162</c:v>
                      </c:pt>
                      <c:pt idx="8869">
                        <c:v>6385898.784073296</c:v>
                      </c:pt>
                      <c:pt idx="8870">
                        <c:v>6385823.5135780424</c:v>
                      </c:pt>
                      <c:pt idx="8871">
                        <c:v>6385952.2447860613</c:v>
                      </c:pt>
                      <c:pt idx="8872">
                        <c:v>6385859.9776866278</c:v>
                      </c:pt>
                      <c:pt idx="8873">
                        <c:v>6385912.1440039976</c:v>
                      </c:pt>
                      <c:pt idx="8874">
                        <c:v>6385807.8901947839</c:v>
                      </c:pt>
                      <c:pt idx="8875">
                        <c:v>6386117.6379841557</c:v>
                      </c:pt>
                      <c:pt idx="8876">
                        <c:v>6385851.3873620434</c:v>
                      </c:pt>
                      <c:pt idx="8877">
                        <c:v>6385788.1383184418</c:v>
                      </c:pt>
                      <c:pt idx="8878">
                        <c:v>6385951.8908434091</c:v>
                      </c:pt>
                      <c:pt idx="8879">
                        <c:v>6386000.6449270668</c:v>
                      </c:pt>
                      <c:pt idx="8880">
                        <c:v>6386169.832339826</c:v>
                      </c:pt>
                      <c:pt idx="8881">
                        <c:v>6385641.599448489</c:v>
                      </c:pt>
                      <c:pt idx="8882">
                        <c:v>6386140.368024338</c:v>
                      </c:pt>
                      <c:pt idx="8883">
                        <c:v>6385741.7061097827</c:v>
                      </c:pt>
                      <c:pt idx="8884">
                        <c:v>6385811.8996582003</c:v>
                      </c:pt>
                      <c:pt idx="8885">
                        <c:v>6385913.6726426398</c:v>
                      </c:pt>
                      <c:pt idx="8886">
                        <c:v>6385798.44705725</c:v>
                      </c:pt>
                      <c:pt idx="8887">
                        <c:v>6385894.7907262146</c:v>
                      </c:pt>
                      <c:pt idx="8888">
                        <c:v>6385864.5580371888</c:v>
                      </c:pt>
                      <c:pt idx="8889">
                        <c:v>6385906.3268137258</c:v>
                      </c:pt>
                      <c:pt idx="8890">
                        <c:v>6385796.6643432351</c:v>
                      </c:pt>
                      <c:pt idx="8891">
                        <c:v>6385872.4260862442</c:v>
                      </c:pt>
                      <c:pt idx="8892">
                        <c:v>6385772.1893295273</c:v>
                      </c:pt>
                      <c:pt idx="8893">
                        <c:v>6385818.9540636353</c:v>
                      </c:pt>
                      <c:pt idx="8894">
                        <c:v>6385876.7202791823</c:v>
                      </c:pt>
                      <c:pt idx="8895">
                        <c:v>6385720.4879668383</c:v>
                      </c:pt>
                      <c:pt idx="8896">
                        <c:v>6386008.2571173348</c:v>
                      </c:pt>
                      <c:pt idx="8897">
                        <c:v>6385821.02772146</c:v>
                      </c:pt>
                      <c:pt idx="8898">
                        <c:v>6386006.7997700609</c:v>
                      </c:pt>
                      <c:pt idx="8899">
                        <c:v>6385714.5732540414</c:v>
                      </c:pt>
                      <c:pt idx="8900">
                        <c:v>6385918.3481643638</c:v>
                      </c:pt>
                      <c:pt idx="8901">
                        <c:v>6386014.1244920464</c:v>
                      </c:pt>
                      <c:pt idx="8902">
                        <c:v>6385907.9022281636</c:v>
                      </c:pt>
                      <c:pt idx="8903">
                        <c:v>6385961.6813638471</c:v>
                      </c:pt>
                      <c:pt idx="8904">
                        <c:v>6385862.461890284</c:v>
                      </c:pt>
                      <c:pt idx="8905">
                        <c:v>6385858.243798716</c:v>
                      </c:pt>
                      <c:pt idx="8906">
                        <c:v>6385836.0270804428</c:v>
                      </c:pt>
                      <c:pt idx="8907">
                        <c:v>6385872.811726816</c:v>
                      </c:pt>
                      <c:pt idx="8908">
                        <c:v>6385874.5977292424</c:v>
                      </c:pt>
                      <c:pt idx="8909">
                        <c:v>6386028.3850791836</c:v>
                      </c:pt>
                      <c:pt idx="8910">
                        <c:v>6385799.1737681534</c:v>
                      </c:pt>
                      <c:pt idx="8911">
                        <c:v>6385798.9637877215</c:v>
                      </c:pt>
                      <c:pt idx="8912">
                        <c:v>6386038.7551295077</c:v>
                      </c:pt>
                      <c:pt idx="8913">
                        <c:v>6386003.5477851881</c:v>
                      </c:pt>
                      <c:pt idx="8914">
                        <c:v>6385840.3417464877</c:v>
                      </c:pt>
                      <c:pt idx="8915">
                        <c:v>6385674.1370051857</c:v>
                      </c:pt>
                      <c:pt idx="8916">
                        <c:v>6386098.9335531136</c:v>
                      </c:pt>
                      <c:pt idx="8917">
                        <c:v>6386010.7313821511</c:v>
                      </c:pt>
                      <c:pt idx="8918">
                        <c:v>6385677.5304842331</c:v>
                      </c:pt>
                      <c:pt idx="8919">
                        <c:v>6385791.3308513425</c:v>
                      </c:pt>
                      <c:pt idx="8920">
                        <c:v>6385844.132475514</c:v>
                      </c:pt>
                      <c:pt idx="8921">
                        <c:v>6385862.935348832</c:v>
                      </c:pt>
                      <c:pt idx="8922">
                        <c:v>6385834.3047359781</c:v>
                      </c:pt>
                      <c:pt idx="8923">
                        <c:v>6385787.5349209029</c:v>
                      </c:pt>
                      <c:pt idx="8924">
                        <c:v>6385803.9067345038</c:v>
                      </c:pt>
                      <c:pt idx="8925">
                        <c:v>6385956.7046510996</c:v>
                      </c:pt>
                      <c:pt idx="8926">
                        <c:v>6385815.5038398849</c:v>
                      </c:pt>
                      <c:pt idx="8927">
                        <c:v>6385703.3042928502</c:v>
                      </c:pt>
                      <c:pt idx="8928">
                        <c:v>6386196.2348580314</c:v>
                      </c:pt>
                      <c:pt idx="8929">
                        <c:v>6385791.0179414377</c:v>
                      </c:pt>
                      <c:pt idx="8930">
                        <c:v>6385846.3661584416</c:v>
                      </c:pt>
                      <c:pt idx="8931">
                        <c:v>6385871.5783084463</c:v>
                      </c:pt>
                      <c:pt idx="8932">
                        <c:v>6385827.9291874859</c:v>
                      </c:pt>
                      <c:pt idx="8933">
                        <c:v>6385993.7078039842</c:v>
                      </c:pt>
                      <c:pt idx="8934">
                        <c:v>6385886.051000623</c:v>
                      </c:pt>
                      <c:pt idx="8935">
                        <c:v>6385828.3852179432</c:v>
                      </c:pt>
                      <c:pt idx="8936">
                        <c:v>6385880.1481742626</c:v>
                      </c:pt>
                      <c:pt idx="8937">
                        <c:v>6385731.9126210781</c:v>
                      </c:pt>
                      <c:pt idx="8938">
                        <c:v>6385955.6785490187</c:v>
                      </c:pt>
                      <c:pt idx="8939">
                        <c:v>6385858.4459487703</c:v>
                      </c:pt>
                      <c:pt idx="8940">
                        <c:v>6385960.2148110792</c:v>
                      </c:pt>
                      <c:pt idx="8941">
                        <c:v>6385931.9851267477</c:v>
                      </c:pt>
                      <c:pt idx="8942">
                        <c:v>6385832.7568866387</c:v>
                      </c:pt>
                      <c:pt idx="8943">
                        <c:v>6386025.5300816707</c:v>
                      </c:pt>
                      <c:pt idx="8944">
                        <c:v>6385893.3047028193</c:v>
                      </c:pt>
                      <c:pt idx="8945">
                        <c:v>6385953.0807411186</c:v>
                      </c:pt>
                      <c:pt idx="8946">
                        <c:v>6385770.8581876559</c:v>
                      </c:pt>
                      <c:pt idx="8947">
                        <c:v>6385885.6370335771</c:v>
                      </c:pt>
                      <c:pt idx="8948">
                        <c:v>6386036.4172700839</c:v>
                      </c:pt>
                      <c:pt idx="8949">
                        <c:v>6385911.1988884322</c:v>
                      </c:pt>
                      <c:pt idx="8950">
                        <c:v>6386013.9818799319</c:v>
                      </c:pt>
                      <c:pt idx="8951">
                        <c:v>6385858.7662359504</c:v>
                      </c:pt>
                      <c:pt idx="8952">
                        <c:v>6385704.5519479066</c:v>
                      </c:pt>
                      <c:pt idx="8953">
                        <c:v>6385958.3390072761</c:v>
                      </c:pt>
                      <c:pt idx="8954">
                        <c:v>6385829.1274055848</c:v>
                      </c:pt>
                      <c:pt idx="8955">
                        <c:v>6385832.9171344154</c:v>
                      </c:pt>
                      <c:pt idx="8956">
                        <c:v>6385902.7081853999</c:v>
                      </c:pt>
                      <c:pt idx="8957">
                        <c:v>6385961.5005502263</c:v>
                      </c:pt>
                      <c:pt idx="8958">
                        <c:v>6385776.2942206319</c:v>
                      </c:pt>
                      <c:pt idx="8959">
                        <c:v>6386065.089188409</c:v>
                      </c:pt>
                      <c:pt idx="8960">
                        <c:v>6386014.5675522834</c:v>
                      </c:pt>
                      <c:pt idx="8961">
                        <c:v>6385898.0138719212</c:v>
                      </c:pt>
                      <c:pt idx="8962">
                        <c:v>6385761.3119738009</c:v>
                      </c:pt>
                      <c:pt idx="8963">
                        <c:v>6385787.0430477066</c:v>
                      </c:pt>
                      <c:pt idx="8964">
                        <c:v>6385825.0064720465</c:v>
                      </c:pt>
                      <c:pt idx="8965">
                        <c:v>6385690.814120709</c:v>
                      </c:pt>
                      <c:pt idx="8966">
                        <c:v>6385807.6021669274</c:v>
                      </c:pt>
                      <c:pt idx="8967">
                        <c:v>6385834.9249840807</c:v>
                      </c:pt>
                      <c:pt idx="8968">
                        <c:v>6385917.6634473512</c:v>
                      </c:pt>
                      <c:pt idx="8969">
                        <c:v>6385771.4867562093</c:v>
                      </c:pt>
                      <c:pt idx="8970">
                        <c:v>6385875.2663740544</c:v>
                      </c:pt>
                      <c:pt idx="8971">
                        <c:v>6385782.4538294775</c:v>
                      </c:pt>
                      <c:pt idx="8972">
                        <c:v>6385661.1580841169</c:v>
                      </c:pt>
                      <c:pt idx="8973">
                        <c:v>6385844.2733567506</c:v>
                      </c:pt>
                      <c:pt idx="8974">
                        <c:v>6385774.0774458162</c:v>
                      </c:pt>
                      <c:pt idx="8975">
                        <c:v>6385828.1594863068</c:v>
                      </c:pt>
                      <c:pt idx="8976">
                        <c:v>6385669.646580006</c:v>
                      </c:pt>
                      <c:pt idx="8977">
                        <c:v>6385761.6288515776</c:v>
                      </c:pt>
                      <c:pt idx="8978">
                        <c:v>6385606.5556177376</c:v>
                      </c:pt>
                      <c:pt idx="8979">
                        <c:v>6385779.8938089348</c:v>
                      </c:pt>
                      <c:pt idx="8980">
                        <c:v>6385769.1904348442</c:v>
                      </c:pt>
                      <c:pt idx="8981">
                        <c:v>6385819.4456717996</c:v>
                      </c:pt>
                      <c:pt idx="8982">
                        <c:v>6385612.6596945897</c:v>
                      </c:pt>
                      <c:pt idx="8983">
                        <c:v>6385669.3591568721</c:v>
                      </c:pt>
                      <c:pt idx="8984">
                        <c:v>6385709.4798307139</c:v>
                      </c:pt>
                      <c:pt idx="8985">
                        <c:v>6385484.1693423372</c:v>
                      </c:pt>
                      <c:pt idx="8986">
                        <c:v>6385804.7430816824</c:v>
                      </c:pt>
                      <c:pt idx="8987">
                        <c:v>6385604.6281652944</c:v>
                      </c:pt>
                      <c:pt idx="8988">
                        <c:v>6385670.9872043775</c:v>
                      </c:pt>
                      <c:pt idx="8989">
                        <c:v>6385637.2931444179</c:v>
                      </c:pt>
                      <c:pt idx="8990">
                        <c:v>6385670.5461823018</c:v>
                      </c:pt>
                      <c:pt idx="8991">
                        <c:v>6385620.2394350125</c:v>
                      </c:pt>
                      <c:pt idx="8992">
                        <c:v>6385624.8938129162</c:v>
                      </c:pt>
                      <c:pt idx="8993">
                        <c:v>6385585.0056660958</c:v>
                      </c:pt>
                      <c:pt idx="8994">
                        <c:v>6385570.096160382</c:v>
                      </c:pt>
                      <c:pt idx="8995">
                        <c:v>6385705.1297508888</c:v>
                      </c:pt>
                      <c:pt idx="8996">
                        <c:v>6385452.5728793535</c:v>
                      </c:pt>
                      <c:pt idx="8997">
                        <c:v>6385711.9781277301</c:v>
                      </c:pt>
                      <c:pt idx="8998">
                        <c:v>6385534.853002945</c:v>
                      </c:pt>
                      <c:pt idx="8999">
                        <c:v>6385521.685117756</c:v>
                      </c:pt>
                      <c:pt idx="9000">
                        <c:v>6385422.4660188723</c:v>
                      </c:pt>
                      <c:pt idx="9001">
                        <c:v>6385539.7096839109</c:v>
                      </c:pt>
                      <c:pt idx="9002">
                        <c:v>6385535.9162265128</c:v>
                      </c:pt>
                      <c:pt idx="9003">
                        <c:v>6385497.5681526326</c:v>
                      </c:pt>
                      <c:pt idx="9004">
                        <c:v>6385629.7281566244</c:v>
                      </c:pt>
                      <c:pt idx="9005">
                        <c:v>6385472.314530151</c:v>
                      </c:pt>
                      <c:pt idx="9006">
                        <c:v>6385574.8505119095</c:v>
                      </c:pt>
                      <c:pt idx="9007">
                        <c:v>6385607.8620358948</c:v>
                      </c:pt>
                      <c:pt idx="9008">
                        <c:v>6385548.8372935439</c:v>
                      </c:pt>
                      <c:pt idx="9009">
                        <c:v>6385490.7764151543</c:v>
                      </c:pt>
                      <c:pt idx="9010">
                        <c:v>6385631.6795298811</c:v>
                      </c:pt>
                      <c:pt idx="9011">
                        <c:v>6385323.5467657465</c:v>
                      </c:pt>
                      <c:pt idx="9012">
                        <c:v>6385633.306607659</c:v>
                      </c:pt>
                      <c:pt idx="9013">
                        <c:v>6385455.6175663648</c:v>
                      </c:pt>
                      <c:pt idx="9014">
                        <c:v>6385518.3665646696</c:v>
                      </c:pt>
                      <c:pt idx="9015">
                        <c:v>6385508.5382073903</c:v>
                      </c:pt>
                      <c:pt idx="9016">
                        <c:v>6385526.7492528707</c:v>
                      </c:pt>
                      <c:pt idx="9017">
                        <c:v>6385481.1105667446</c:v>
                      </c:pt>
                      <c:pt idx="9018">
                        <c:v>6385474.099909381</c:v>
                      </c:pt>
                      <c:pt idx="9019">
                        <c:v>6385301.1460264819</c:v>
                      </c:pt>
                      <c:pt idx="9020">
                        <c:v>6385554.0622692751</c:v>
                      </c:pt>
                      <c:pt idx="9021">
                        <c:v>6385468.3729493786</c:v>
                      </c:pt>
                      <c:pt idx="9022">
                        <c:v>6385522.7407859545</c:v>
                      </c:pt>
                      <c:pt idx="9023">
                        <c:v>6385469.6361241648</c:v>
                      </c:pt>
                      <c:pt idx="9024">
                        <c:v>6385422.3839948215</c:v>
                      </c:pt>
                      <c:pt idx="9025">
                        <c:v>6385587.0841225944</c:v>
                      </c:pt>
                      <c:pt idx="9026">
                        <c:v>6385323.7366520613</c:v>
                      </c:pt>
                      <c:pt idx="9027">
                        <c:v>6385485.9127655951</c:v>
                      </c:pt>
                      <c:pt idx="9028">
                        <c:v>6385538.4823677856</c:v>
                      </c:pt>
                      <c:pt idx="9029">
                        <c:v>6385156.4286961574</c:v>
                      </c:pt>
                      <c:pt idx="9030">
                        <c:v>6385217.048942592</c:v>
                      </c:pt>
                      <c:pt idx="9031">
                        <c:v>6385467.9084690372</c:v>
                      </c:pt>
                      <c:pt idx="9032">
                        <c:v>6385331.290039218</c:v>
                      </c:pt>
                      <c:pt idx="9033">
                        <c:v>6385414.6249431437</c:v>
                      </c:pt>
                      <c:pt idx="9034">
                        <c:v>6385531.501690519</c:v>
                      </c:pt>
                      <c:pt idx="9035">
                        <c:v>6385326.755509818</c:v>
                      </c:pt>
                      <c:pt idx="9036">
                        <c:v>6385359.5561525961</c:v>
                      </c:pt>
                      <c:pt idx="9037">
                        <c:v>6385299.1336158291</c:v>
                      </c:pt>
                      <c:pt idx="9038">
                        <c:v>6385432.2488523209</c:v>
                      </c:pt>
                      <c:pt idx="9039">
                        <c:v>6385392.7168825567</c:v>
                      </c:pt>
                      <c:pt idx="9040">
                        <c:v>6385351.5390783139</c:v>
                      </c:pt>
                      <c:pt idx="9041">
                        <c:v>6385331.9349278705</c:v>
                      </c:pt>
                      <c:pt idx="9042">
                        <c:v>6385207.2702924293</c:v>
                      </c:pt>
                      <c:pt idx="9043">
                        <c:v>6385274.9900803007</c:v>
                      </c:pt>
                      <c:pt idx="9044">
                        <c:v>6385429.8671407569</c:v>
                      </c:pt>
                      <c:pt idx="9045">
                        <c:v>6385355.6988978535</c:v>
                      </c:pt>
                      <c:pt idx="9046">
                        <c:v>6385240.4854720114</c:v>
                      </c:pt>
                      <c:pt idx="9047">
                        <c:v>6385440.605768526</c:v>
                      </c:pt>
                      <c:pt idx="9048">
                        <c:v>6385333.7911074786</c:v>
                      </c:pt>
                      <c:pt idx="9049">
                        <c:v>6385294.3835843289</c:v>
                      </c:pt>
                      <c:pt idx="9050">
                        <c:v>6385359.300372107</c:v>
                      </c:pt>
                      <c:pt idx="9051">
                        <c:v>6385360.9807073893</c:v>
                      </c:pt>
                      <c:pt idx="9052">
                        <c:v>6385293.3569872975</c:v>
                      </c:pt>
                      <c:pt idx="9053">
                        <c:v>6385236.6893713297</c:v>
                      </c:pt>
                      <c:pt idx="9054">
                        <c:v>6385270.9779665321</c:v>
                      </c:pt>
                      <c:pt idx="9055">
                        <c:v>6385203.3319160212</c:v>
                      </c:pt>
                      <c:pt idx="9056">
                        <c:v>6385165.1142643793</c:v>
                      </c:pt>
                      <c:pt idx="9057">
                        <c:v>6385405.2130248128</c:v>
                      </c:pt>
                      <c:pt idx="9058">
                        <c:v>6385263.2686093906</c:v>
                      </c:pt>
                      <c:pt idx="9059">
                        <c:v>6385195.6205219161</c:v>
                      </c:pt>
                      <c:pt idx="9060">
                        <c:v>6385387.5781820808</c:v>
                      </c:pt>
                      <c:pt idx="9061">
                        <c:v>6385304.8263955917</c:v>
                      </c:pt>
                      <c:pt idx="9062">
                        <c:v>6385228.0050064465</c:v>
                      </c:pt>
                      <c:pt idx="9063">
                        <c:v>6385186.7751002582</c:v>
                      </c:pt>
                      <c:pt idx="9064">
                        <c:v>6385208.82578215</c:v>
                      </c:pt>
                      <c:pt idx="9065">
                        <c:v>6385220.4993718984</c:v>
                      </c:pt>
                      <c:pt idx="9066">
                        <c:v>6385045.3958173674</c:v>
                      </c:pt>
                      <c:pt idx="9067">
                        <c:v>6385290.9377020262</c:v>
                      </c:pt>
                      <c:pt idx="9068">
                        <c:v>6385343.127886828</c:v>
                      </c:pt>
                      <c:pt idx="9069">
                        <c:v>6385189.2117227903</c:v>
                      </c:pt>
                      <c:pt idx="9070">
                        <c:v>6385317.9198335921</c:v>
                      </c:pt>
                      <c:pt idx="9071">
                        <c:v>6385213.2712428104</c:v>
                      </c:pt>
                      <c:pt idx="9072">
                        <c:v>6385306.5812636483</c:v>
                      </c:pt>
                      <c:pt idx="9073">
                        <c:v>6385080.4378495123</c:v>
                      </c:pt>
                      <c:pt idx="9074">
                        <c:v>6385118.3507679189</c:v>
                      </c:pt>
                      <c:pt idx="9075">
                        <c:v>6385387.5253038621</c:v>
                      </c:pt>
                      <c:pt idx="9076">
                        <c:v>6385237.9436898641</c:v>
                      </c:pt>
                      <c:pt idx="9077">
                        <c:v>6385300.3058775291</c:v>
                      </c:pt>
                      <c:pt idx="9078">
                        <c:v>6385252.3338234955</c:v>
                      </c:pt>
                      <c:pt idx="9079">
                        <c:v>6385023.0455034357</c:v>
                      </c:pt>
                      <c:pt idx="9080">
                        <c:v>6385109.2765382091</c:v>
                      </c:pt>
                      <c:pt idx="9081">
                        <c:v>6385245.182520451</c:v>
                      </c:pt>
                      <c:pt idx="9082">
                        <c:v>6385242.6390437996</c:v>
                      </c:pt>
                      <c:pt idx="9083">
                        <c:v>6385237.1315396354</c:v>
                      </c:pt>
                      <c:pt idx="9084">
                        <c:v>6385105.5984577099</c:v>
                      </c:pt>
                      <c:pt idx="9085">
                        <c:v>6385214.2957144585</c:v>
                      </c:pt>
                      <c:pt idx="9086">
                        <c:v>6385251.2053479971</c:v>
                      </c:pt>
                      <c:pt idx="9087">
                        <c:v>6385231.5612692432</c:v>
                      </c:pt>
                      <c:pt idx="9088">
                        <c:v>6385170.6308304155</c:v>
                      </c:pt>
                      <c:pt idx="9089">
                        <c:v>6385121.9016303513</c:v>
                      </c:pt>
                      <c:pt idx="9090">
                        <c:v>6385346.3874775348</c:v>
                      </c:pt>
                      <c:pt idx="9091">
                        <c:v>6385079.0703250766</c:v>
                      </c:pt>
                      <c:pt idx="9092">
                        <c:v>6385148.4649556242</c:v>
                      </c:pt>
                      <c:pt idx="9093">
                        <c:v>6385223.0501634553</c:v>
                      </c:pt>
                      <c:pt idx="9094">
                        <c:v>6385131.8995348522</c:v>
                      </c:pt>
                      <c:pt idx="9095">
                        <c:v>6384951.1877496615</c:v>
                      </c:pt>
                      <c:pt idx="9096">
                        <c:v>6385070.4365983345</c:v>
                      </c:pt>
                      <c:pt idx="9097">
                        <c:v>6385163.2089290647</c:v>
                      </c:pt>
                      <c:pt idx="9098">
                        <c:v>6385218.4030699991</c:v>
                      </c:pt>
                      <c:pt idx="9099">
                        <c:v>6385107.3450296763</c:v>
                      </c:pt>
                      <c:pt idx="9100">
                        <c:v>6385064.0518911825</c:v>
                      </c:pt>
                      <c:pt idx="9101">
                        <c:v>6385218.1641896805</c:v>
                      </c:pt>
                      <c:pt idx="9102">
                        <c:v>6385254.2373102233</c:v>
                      </c:pt>
                      <c:pt idx="9103">
                        <c:v>6385012.867879157</c:v>
                      </c:pt>
                      <c:pt idx="9104">
                        <c:v>6385017.6875291336</c:v>
                      </c:pt>
                      <c:pt idx="9105">
                        <c:v>6385152.4828055138</c:v>
                      </c:pt>
                      <c:pt idx="9106">
                        <c:v>6385153.0597334579</c:v>
                      </c:pt>
                      <c:pt idx="9107">
                        <c:v>6385107.4342380902</c:v>
                      </c:pt>
                      <c:pt idx="9108">
                        <c:v>6385090.1911348412</c:v>
                      </c:pt>
                      <c:pt idx="9109">
                        <c:v>6385136.7367978869</c:v>
                      </c:pt>
                      <c:pt idx="9110">
                        <c:v>6385048.2720403336</c:v>
                      </c:pt>
                      <c:pt idx="9111">
                        <c:v>6384910.6143645188</c:v>
                      </c:pt>
                      <c:pt idx="9112">
                        <c:v>6385087.3199932817</c:v>
                      </c:pt>
                      <c:pt idx="9113">
                        <c:v>6385016.8238962218</c:v>
                      </c:pt>
                      <c:pt idx="9114">
                        <c:v>6385118.142024924</c:v>
                      </c:pt>
                      <c:pt idx="9115">
                        <c:v>6385138.4628384737</c:v>
                      </c:pt>
                      <c:pt idx="9116">
                        <c:v>6385122.1285826182</c:v>
                      </c:pt>
                      <c:pt idx="9117">
                        <c:v>6385183.4331361111</c:v>
                      </c:pt>
                      <c:pt idx="9118">
                        <c:v>6385129.5733580552</c:v>
                      </c:pt>
                      <c:pt idx="9119">
                        <c:v>6385135.2234173929</c:v>
                      </c:pt>
                      <c:pt idx="9120">
                        <c:v>6385095.5249394802</c:v>
                      </c:pt>
                      <c:pt idx="9121">
                        <c:v>6385276.6684103254</c:v>
                      </c:pt>
                      <c:pt idx="9122">
                        <c:v>6385132.9857125701</c:v>
                      </c:pt>
                      <c:pt idx="9123">
                        <c:v>6385010.4620314203</c:v>
                      </c:pt>
                      <c:pt idx="9124">
                        <c:v>6385042.6187312985</c:v>
                      </c:pt>
                      <c:pt idx="9125">
                        <c:v>6385139.6366912406</c:v>
                      </c:pt>
                      <c:pt idx="9126">
                        <c:v>6385216.984904035</c:v>
                      </c:pt>
                      <c:pt idx="9127">
                        <c:v>6385080.4847405097</c:v>
                      </c:pt>
                      <c:pt idx="9128">
                        <c:v>6385104.6789628211</c:v>
                      </c:pt>
                      <c:pt idx="9129">
                        <c:v>6385108.7412996097</c:v>
                      </c:pt>
                      <c:pt idx="9130">
                        <c:v>6385137.8295067241</c:v>
                      </c:pt>
                      <c:pt idx="9131">
                        <c:v>6385135.2310212459</c:v>
                      </c:pt>
                      <c:pt idx="9132">
                        <c:v>6385143.7755267713</c:v>
                      </c:pt>
                      <c:pt idx="9133">
                        <c:v>6385062.0305442829</c:v>
                      </c:pt>
                      <c:pt idx="9134">
                        <c:v>6385000.1615202837</c:v>
                      </c:pt>
                      <c:pt idx="9135">
                        <c:v>6385138.3179705571</c:v>
                      </c:pt>
                      <c:pt idx="9136">
                        <c:v>6384908.6355554154</c:v>
                      </c:pt>
                      <c:pt idx="9137">
                        <c:v>6385095.2341344664</c:v>
                      </c:pt>
                      <c:pt idx="9138">
                        <c:v>6385164.6898498703</c:v>
                      </c:pt>
                      <c:pt idx="9139">
                        <c:v>6385155.8874152312</c:v>
                      </c:pt>
                      <c:pt idx="9140">
                        <c:v>6385008.110070603</c:v>
                      </c:pt>
                      <c:pt idx="9141">
                        <c:v>6385033.4853608273</c:v>
                      </c:pt>
                      <c:pt idx="9142">
                        <c:v>6385117.7478559064</c:v>
                      </c:pt>
                      <c:pt idx="9143">
                        <c:v>6385233.0350958826</c:v>
                      </c:pt>
                      <c:pt idx="9144">
                        <c:v>6385086.7174482178</c:v>
                      </c:pt>
                      <c:pt idx="9145">
                        <c:v>6385206.2666907581</c:v>
                      </c:pt>
                      <c:pt idx="9146">
                        <c:v>6385109.6974415788</c:v>
                      </c:pt>
                      <c:pt idx="9147">
                        <c:v>6384919.0230569681</c:v>
                      </c:pt>
                      <c:pt idx="9148">
                        <c:v>6385055.6066942485</c:v>
                      </c:pt>
                      <c:pt idx="9149">
                        <c:v>6384982.1908555329</c:v>
                      </c:pt>
                      <c:pt idx="9150">
                        <c:v>6385181.6627239278</c:v>
                      </c:pt>
                      <c:pt idx="9151">
                        <c:v>6384985.1473219926</c:v>
                      </c:pt>
                      <c:pt idx="9152">
                        <c:v>6385018.5343924789</c:v>
                      </c:pt>
                      <c:pt idx="9153">
                        <c:v>6385101.0545764919</c:v>
                      </c:pt>
                      <c:pt idx="9154">
                        <c:v>6384979.9075402161</c:v>
                      </c:pt>
                      <c:pt idx="9155">
                        <c:v>6384978.4214917356</c:v>
                      </c:pt>
                      <c:pt idx="9156">
                        <c:v>6384936.8445048705</c:v>
                      </c:pt>
                      <c:pt idx="9157">
                        <c:v>6384998.2913222685</c:v>
                      </c:pt>
                      <c:pt idx="9158">
                        <c:v>6384989.7618201273</c:v>
                      </c:pt>
                      <c:pt idx="9159">
                        <c:v>6385198.4557490302</c:v>
                      </c:pt>
                      <c:pt idx="9160">
                        <c:v>6385057.246875315</c:v>
                      </c:pt>
                      <c:pt idx="9161">
                        <c:v>6385224.8339876328</c:v>
                      </c:pt>
                      <c:pt idx="9162">
                        <c:v>6385062.3386167083</c:v>
                      </c:pt>
                      <c:pt idx="9163">
                        <c:v>6384994.9600068778</c:v>
                      </c:pt>
                      <c:pt idx="9164">
                        <c:v>6385025.5012595002</c:v>
                      </c:pt>
                      <c:pt idx="9165">
                        <c:v>6385143.1565519776</c:v>
                      </c:pt>
                      <c:pt idx="9166">
                        <c:v>6384985.0010843957</c:v>
                      </c:pt>
                      <c:pt idx="9167">
                        <c:v>6385012.6588279549</c:v>
                      </c:pt>
                      <c:pt idx="9168">
                        <c:v>6384955.328139239</c:v>
                      </c:pt>
                      <c:pt idx="9169">
                        <c:v>6385129.9247215111</c:v>
                      </c:pt>
                      <c:pt idx="9170">
                        <c:v>6385016.7924489351</c:v>
                      </c:pt>
                      <c:pt idx="9171">
                        <c:v>6385181.5661351634</c:v>
                      </c:pt>
                      <c:pt idx="9172">
                        <c:v>6385163.2602976449</c:v>
                      </c:pt>
                      <c:pt idx="9173">
                        <c:v>6384961.8881750097</c:v>
                      </c:pt>
                      <c:pt idx="9174">
                        <c:v>6384767.5386885991</c:v>
                      </c:pt>
                      <c:pt idx="9175">
                        <c:v>6384893.4370674277</c:v>
                      </c:pt>
                      <c:pt idx="9176">
                        <c:v>6384911.2487709802</c:v>
                      </c:pt>
                      <c:pt idx="9177">
                        <c:v>6384817.988299489</c:v>
                      </c:pt>
                      <c:pt idx="9178">
                        <c:v>6384934.6688712295</c:v>
                      </c:pt>
                      <c:pt idx="9179">
                        <c:v>6384937.3717744788</c:v>
                      </c:pt>
                      <c:pt idx="9180">
                        <c:v>6384797.1648249067</c:v>
                      </c:pt>
                      <c:pt idx="9181">
                        <c:v>6384934.9020971088</c:v>
                      </c:pt>
                      <c:pt idx="9182">
                        <c:v>6385015.791978565</c:v>
                      </c:pt>
                      <c:pt idx="9183">
                        <c:v>6385130.7430441054</c:v>
                      </c:pt>
                      <c:pt idx="9184">
                        <c:v>6384793.5578371212</c:v>
                      </c:pt>
                      <c:pt idx="9185">
                        <c:v>6384841.4427599404</c:v>
                      </c:pt>
                      <c:pt idx="9186">
                        <c:v>6384871.3259745166</c:v>
                      </c:pt>
                      <c:pt idx="9187">
                        <c:v>6384902.1515537826</c:v>
                      </c:pt>
                      <c:pt idx="9188">
                        <c:v>6384863.9875830738</c:v>
                      </c:pt>
                      <c:pt idx="9189">
                        <c:v>6384926.7805076567</c:v>
                      </c:pt>
                      <c:pt idx="9190">
                        <c:v>6384888.6476114038</c:v>
                      </c:pt>
                      <c:pt idx="9191">
                        <c:v>6384960.4738427727</c:v>
                      </c:pt>
                      <c:pt idx="9192">
                        <c:v>6384757.5194795616</c:v>
                      </c:pt>
                      <c:pt idx="9193">
                        <c:v>6384690.3962683128</c:v>
                      </c:pt>
                      <c:pt idx="9194">
                        <c:v>6384888.2371301726</c:v>
                      </c:pt>
                      <c:pt idx="9195">
                        <c:v>6384906.0993979042</c:v>
                      </c:pt>
                      <c:pt idx="9196">
                        <c:v>6384867.9829613371</c:v>
                      </c:pt>
                      <c:pt idx="9197">
                        <c:v>6384874.9735083301</c:v>
                      </c:pt>
                      <c:pt idx="9198">
                        <c:v>6384791.0020880736</c:v>
                      </c:pt>
                      <c:pt idx="9199">
                        <c:v>6384891.8992328979</c:v>
                      </c:pt>
                      <c:pt idx="9200">
                        <c:v>6384929.8555759685</c:v>
                      </c:pt>
                      <c:pt idx="9201">
                        <c:v>6384803.7848460069</c:v>
                      </c:pt>
                      <c:pt idx="9202">
                        <c:v>6384845.7707968121</c:v>
                      </c:pt>
                      <c:pt idx="9203">
                        <c:v>6384799.7318527196</c:v>
                      </c:pt>
                      <c:pt idx="9204">
                        <c:v>6384939.7136613317</c:v>
                      </c:pt>
                      <c:pt idx="9205">
                        <c:v>6384751.7485928079</c:v>
                      </c:pt>
                      <c:pt idx="9206">
                        <c:v>6384829.8234407362</c:v>
                      </c:pt>
                      <c:pt idx="9207">
                        <c:v>6384809.8663976789</c:v>
                      </c:pt>
                      <c:pt idx="9208">
                        <c:v>6384847.8905464988</c:v>
                      </c:pt>
                      <c:pt idx="9209">
                        <c:v>6384839.9076595102</c:v>
                      </c:pt>
                      <c:pt idx="9210">
                        <c:v>6384686.0089799389</c:v>
                      </c:pt>
                      <c:pt idx="9211">
                        <c:v>6384835.0939960647</c:v>
                      </c:pt>
                      <c:pt idx="9212">
                        <c:v>6384843.199108853</c:v>
                      </c:pt>
                      <c:pt idx="9213">
                        <c:v>6384793.3242151421</c:v>
                      </c:pt>
                      <c:pt idx="9214">
                        <c:v>6384700.4231527224</c:v>
                      </c:pt>
                      <c:pt idx="9215">
                        <c:v>6384878.6078359792</c:v>
                      </c:pt>
                      <c:pt idx="9216">
                        <c:v>6384716.7902644202</c:v>
                      </c:pt>
                      <c:pt idx="9217">
                        <c:v>6384634.00261035</c:v>
                      </c:pt>
                      <c:pt idx="9218">
                        <c:v>6385012.2656260785</c:v>
                      </c:pt>
                      <c:pt idx="9219">
                        <c:v>6384824.5478429971</c:v>
                      </c:pt>
                      <c:pt idx="9220">
                        <c:v>6384992.8491624463</c:v>
                      </c:pt>
                      <c:pt idx="9221">
                        <c:v>6384881.1694862749</c:v>
                      </c:pt>
                      <c:pt idx="9222">
                        <c:v>6384753.5087168366</c:v>
                      </c:pt>
                      <c:pt idx="9223">
                        <c:v>6384889.8828663435</c:v>
                      </c:pt>
                      <c:pt idx="9224">
                        <c:v>6384716.2496708129</c:v>
                      </c:pt>
                      <c:pt idx="9225">
                        <c:v>6384786.6351387529</c:v>
                      </c:pt>
                      <c:pt idx="9226">
                        <c:v>6384998.0522845397</c:v>
                      </c:pt>
                      <c:pt idx="9227">
                        <c:v>6384980.4766792478</c:v>
                      </c:pt>
                      <c:pt idx="9228">
                        <c:v>6384756.9082765542</c:v>
                      </c:pt>
                      <c:pt idx="9229">
                        <c:v>6384877.3470303966</c:v>
                      </c:pt>
                      <c:pt idx="9230">
                        <c:v>6384711.7848722944</c:v>
                      </c:pt>
                      <c:pt idx="9231">
                        <c:v>6384791.2409953596</c:v>
                      </c:pt>
                      <c:pt idx="9232">
                        <c:v>6384784.7153057726</c:v>
                      </c:pt>
                      <c:pt idx="9233">
                        <c:v>6384716.2077101944</c:v>
                      </c:pt>
                      <c:pt idx="9234">
                        <c:v>6384753.7181157665</c:v>
                      </c:pt>
                      <c:pt idx="9235">
                        <c:v>6384759.2502839314</c:v>
                      </c:pt>
                      <c:pt idx="9236">
                        <c:v>6384712.7864664504</c:v>
                      </c:pt>
                      <c:pt idx="9237">
                        <c:v>6384642.343570875</c:v>
                      </c:pt>
                      <c:pt idx="9238">
                        <c:v>6384825.895124333</c:v>
                      </c:pt>
                      <c:pt idx="9239">
                        <c:v>6384834.4431020077</c:v>
                      </c:pt>
                      <c:pt idx="9240">
                        <c:v>6384784.9975755354</c:v>
                      </c:pt>
                      <c:pt idx="9241">
                        <c:v>6384775.5585027207</c:v>
                      </c:pt>
                      <c:pt idx="9242">
                        <c:v>6384879.1311111106</c:v>
                      </c:pt>
                      <c:pt idx="9243">
                        <c:v>6384735.7017543362</c:v>
                      </c:pt>
                      <c:pt idx="9244">
                        <c:v>6384620.2627759427</c:v>
                      </c:pt>
                      <c:pt idx="9245">
                        <c:v>6384789.8381798333</c:v>
                      </c:pt>
                      <c:pt idx="9246">
                        <c:v>6384693.4093947541</c:v>
                      </c:pt>
                      <c:pt idx="9247">
                        <c:v>6384662.9616635051</c:v>
                      </c:pt>
                      <c:pt idx="9248">
                        <c:v>6384831.5253194487</c:v>
                      </c:pt>
                      <c:pt idx="9249">
                        <c:v>6384901.1109048491</c:v>
                      </c:pt>
                      <c:pt idx="9250">
                        <c:v>6384648.7139342576</c:v>
                      </c:pt>
                      <c:pt idx="9251">
                        <c:v>6384710.334318555</c:v>
                      </c:pt>
                      <c:pt idx="9252">
                        <c:v>6384759.9539316539</c:v>
                      </c:pt>
                      <c:pt idx="9253">
                        <c:v>6384654.5988112753</c:v>
                      </c:pt>
                      <c:pt idx="9254">
                        <c:v>6384668.2407739628</c:v>
                      </c:pt>
                      <c:pt idx="9255">
                        <c:v>6384600.8886191463</c:v>
                      </c:pt>
                      <c:pt idx="9256">
                        <c:v>6384639.5423080334</c:v>
                      </c:pt>
                      <c:pt idx="9257">
                        <c:v>6384795.1776688928</c:v>
                      </c:pt>
                      <c:pt idx="9258">
                        <c:v>6384731.8578977482</c:v>
                      </c:pt>
                      <c:pt idx="9259">
                        <c:v>6384591.5550629301</c:v>
                      </c:pt>
                      <c:pt idx="9260">
                        <c:v>6384754.2690780349</c:v>
                      </c:pt>
                      <c:pt idx="9261">
                        <c:v>6384703.9998571016</c:v>
                      </c:pt>
                      <c:pt idx="9262">
                        <c:v>6384728.7473146049</c:v>
                      </c:pt>
                      <c:pt idx="9263">
                        <c:v>6384779.5401644642</c:v>
                      </c:pt>
                      <c:pt idx="9264">
                        <c:v>6384659.359806018</c:v>
                      </c:pt>
                      <c:pt idx="9265">
                        <c:v>6384691.1467495542</c:v>
                      </c:pt>
                      <c:pt idx="9266">
                        <c:v>6384738.0307391463</c:v>
                      </c:pt>
                      <c:pt idx="9267">
                        <c:v>6384567.8899814934</c:v>
                      </c:pt>
                      <c:pt idx="9268">
                        <c:v>6384695.8273757193</c:v>
                      </c:pt>
                      <c:pt idx="9269">
                        <c:v>6384755.7385030668</c:v>
                      </c:pt>
                      <c:pt idx="9270">
                        <c:v>6384728.665407504</c:v>
                      </c:pt>
                      <c:pt idx="9271">
                        <c:v>6384784.6406146102</c:v>
                      </c:pt>
                      <c:pt idx="9272">
                        <c:v>6384606.608780805</c:v>
                      </c:pt>
                      <c:pt idx="9273">
                        <c:v>6384635.5924364291</c:v>
                      </c:pt>
                      <c:pt idx="9274">
                        <c:v>6384755.5915023498</c:v>
                      </c:pt>
                      <c:pt idx="9275">
                        <c:v>6384728.605899835</c:v>
                      </c:pt>
                      <c:pt idx="9276">
                        <c:v>6384593.6355505576</c:v>
                      </c:pt>
                      <c:pt idx="9277">
                        <c:v>6384768.6803765893</c:v>
                      </c:pt>
                      <c:pt idx="9278">
                        <c:v>6384789.740300402</c:v>
                      </c:pt>
                      <c:pt idx="9279">
                        <c:v>6384800.8152448609</c:v>
                      </c:pt>
                      <c:pt idx="9280">
                        <c:v>6384695.9051332269</c:v>
                      </c:pt>
                      <c:pt idx="9281">
                        <c:v>6384713.0098891528</c:v>
                      </c:pt>
                      <c:pt idx="9282">
                        <c:v>6384687.129436681</c:v>
                      </c:pt>
                      <c:pt idx="9283">
                        <c:v>6384821.2637002422</c:v>
                      </c:pt>
                      <c:pt idx="9284">
                        <c:v>6384697.4126046533</c:v>
                      </c:pt>
                      <c:pt idx="9285">
                        <c:v>6384681.5760751152</c:v>
                      </c:pt>
                      <c:pt idx="9286">
                        <c:v>6384621.7540372116</c:v>
                      </c:pt>
                      <c:pt idx="9287">
                        <c:v>6384818.9464169042</c:v>
                      </c:pt>
                      <c:pt idx="9288">
                        <c:v>6384733.1531405356</c:v>
                      </c:pt>
                      <c:pt idx="9289">
                        <c:v>6384508.3291087979</c:v>
                      </c:pt>
                      <c:pt idx="9290">
                        <c:v>6384667.5082345773</c:v>
                      </c:pt>
                      <c:pt idx="9291">
                        <c:v>6384560.6904936675</c:v>
                      </c:pt>
                      <c:pt idx="9292">
                        <c:v>6384833.7779625775</c:v>
                      </c:pt>
                      <c:pt idx="9293">
                        <c:v>6384679.9959043618</c:v>
                      </c:pt>
                      <c:pt idx="9294">
                        <c:v>6384756.2280392461</c:v>
                      </c:pt>
                      <c:pt idx="9295">
                        <c:v>6384705.4742948245</c:v>
                      </c:pt>
                      <c:pt idx="9296">
                        <c:v>6384733.5766380439</c:v>
                      </c:pt>
                      <c:pt idx="9297">
                        <c:v>6384654.712292756</c:v>
                      </c:pt>
                      <c:pt idx="9298">
                        <c:v>6384767.8951826226</c:v>
                      </c:pt>
                      <c:pt idx="9299">
                        <c:v>6384648.0811062846</c:v>
                      </c:pt>
                      <c:pt idx="9300">
                        <c:v>6384749.327910143</c:v>
                      </c:pt>
                      <c:pt idx="9301">
                        <c:v>6384608.5887365267</c:v>
                      </c:pt>
                      <c:pt idx="9302">
                        <c:v>6384578.8635140155</c:v>
                      </c:pt>
                      <c:pt idx="9303">
                        <c:v>6384653.1521715559</c:v>
                      </c:pt>
                      <c:pt idx="9304">
                        <c:v>6384631.2719719345</c:v>
                      </c:pt>
                      <c:pt idx="9305">
                        <c:v>6384582.4959313869</c:v>
                      </c:pt>
                      <c:pt idx="9306">
                        <c:v>6384643.72267514</c:v>
                      </c:pt>
                      <c:pt idx="9307">
                        <c:v>6384694.952181044</c:v>
                      </c:pt>
                      <c:pt idx="9308">
                        <c:v>6384593.2500574123</c:v>
                      </c:pt>
                      <c:pt idx="9309">
                        <c:v>6384499.5616765907</c:v>
                      </c:pt>
                      <c:pt idx="9310">
                        <c:v>6384454.8869686844</c:v>
                      </c:pt>
                      <c:pt idx="9311">
                        <c:v>6384503.2258641534</c:v>
                      </c:pt>
                      <c:pt idx="9312">
                        <c:v>6384692.5101293596</c:v>
                      </c:pt>
                      <c:pt idx="9313">
                        <c:v>6384610.8660752336</c:v>
                      </c:pt>
                      <c:pt idx="9314">
                        <c:v>6384693.1656131903</c:v>
                      </c:pt>
                      <c:pt idx="9315">
                        <c:v>6384629.6789391004</c:v>
                      </c:pt>
                      <c:pt idx="9316">
                        <c:v>6384525.0850096755</c:v>
                      </c:pt>
                      <c:pt idx="9317">
                        <c:v>6384650.5042727934</c:v>
                      </c:pt>
                      <c:pt idx="9318">
                        <c:v>6384479.9366613561</c:v>
                      </c:pt>
                      <c:pt idx="9319">
                        <c:v>6384604.3821086092</c:v>
                      </c:pt>
                      <c:pt idx="9320">
                        <c:v>6384684.8405481372</c:v>
                      </c:pt>
                      <c:pt idx="9321">
                        <c:v>6384766.3119138628</c:v>
                      </c:pt>
                      <c:pt idx="9322">
                        <c:v>6384658.796140044</c:v>
                      </c:pt>
                      <c:pt idx="9323">
                        <c:v>6384812.293161273</c:v>
                      </c:pt>
                      <c:pt idx="9324">
                        <c:v>6384707.8029124746</c:v>
                      </c:pt>
                      <c:pt idx="9325">
                        <c:v>6384540.325328907</c:v>
                      </c:pt>
                      <c:pt idx="9326">
                        <c:v>6384522.8603461543</c:v>
                      </c:pt>
                      <c:pt idx="9327">
                        <c:v>6384615.4846889675</c:v>
                      </c:pt>
                      <c:pt idx="9328">
                        <c:v>6384726.9772967901</c:v>
                      </c:pt>
                      <c:pt idx="9329">
                        <c:v>6384612.6276278347</c:v>
                      </c:pt>
                      <c:pt idx="9330">
                        <c:v>6384778.2223124541</c:v>
                      </c:pt>
                      <c:pt idx="9331">
                        <c:v>6384654.9078772767</c:v>
                      </c:pt>
                      <c:pt idx="9332">
                        <c:v>6384632.5369211165</c:v>
                      </c:pt>
                      <c:pt idx="9333">
                        <c:v>6384532.1780291991</c:v>
                      </c:pt>
                      <c:pt idx="9334">
                        <c:v>6384657.8311401391</c:v>
                      </c:pt>
                      <c:pt idx="9335">
                        <c:v>6384689.4153114362</c:v>
                      </c:pt>
                      <c:pt idx="9336">
                        <c:v>6384700.0822960585</c:v>
                      </c:pt>
                      <c:pt idx="9337">
                        <c:v>6384638.6787243038</c:v>
                      </c:pt>
                      <c:pt idx="9338">
                        <c:v>6384645.35943616</c:v>
                      </c:pt>
                      <c:pt idx="9339">
                        <c:v>6384559.0519437511</c:v>
                      </c:pt>
                      <c:pt idx="9340">
                        <c:v>6384544.7561870869</c:v>
                      </c:pt>
                      <c:pt idx="9341">
                        <c:v>6384605.4721064782</c:v>
                      </c:pt>
                      <c:pt idx="9342">
                        <c:v>6384549.1996425427</c:v>
                      </c:pt>
                      <c:pt idx="9343">
                        <c:v>6384616.9387361985</c:v>
                      </c:pt>
                      <c:pt idx="9344">
                        <c:v>6384644.6026687333</c:v>
                      </c:pt>
                      <c:pt idx="9345">
                        <c:v>6384753.1790450383</c:v>
                      </c:pt>
                      <c:pt idx="9346">
                        <c:v>6384751.8336132783</c:v>
                      </c:pt>
                      <c:pt idx="9347">
                        <c:v>6384590.3982614698</c:v>
                      </c:pt>
                      <c:pt idx="9348">
                        <c:v>6384641.1349541377</c:v>
                      </c:pt>
                      <c:pt idx="9349">
                        <c:v>6384610.8831414422</c:v>
                      </c:pt>
                      <c:pt idx="9350">
                        <c:v>6384401.5502602374</c:v>
                      </c:pt>
                      <c:pt idx="9351">
                        <c:v>6384658.1239181478</c:v>
                      </c:pt>
                      <c:pt idx="9352">
                        <c:v>6384639.6862188531</c:v>
                      </c:pt>
                      <c:pt idx="9353">
                        <c:v>6384496.3339435393</c:v>
                      </c:pt>
                      <c:pt idx="9354">
                        <c:v>6384553.0794679606</c:v>
                      </c:pt>
                      <c:pt idx="9355">
                        <c:v>6384568.8364258688</c:v>
                      </c:pt>
                      <c:pt idx="9356">
                        <c:v>6384637.6047592778</c:v>
                      </c:pt>
                      <c:pt idx="9357">
                        <c:v>6384421.3844104977</c:v>
                      </c:pt>
                      <c:pt idx="9358">
                        <c:v>6384480.1753221313</c:v>
                      </c:pt>
                      <c:pt idx="9359">
                        <c:v>6384545.9774370715</c:v>
                      </c:pt>
                      <c:pt idx="9360">
                        <c:v>6384765.7906985013</c:v>
                      </c:pt>
                      <c:pt idx="9361">
                        <c:v>6384532.6150498912</c:v>
                      </c:pt>
                      <c:pt idx="9362">
                        <c:v>6384572.3489696281</c:v>
                      </c:pt>
                      <c:pt idx="9363">
                        <c:v>6384595.1853832118</c:v>
                      </c:pt>
                      <c:pt idx="9364">
                        <c:v>6384670.1352540795</c:v>
                      </c:pt>
                      <c:pt idx="9365">
                        <c:v>6384695.0035012225</c:v>
                      </c:pt>
                      <c:pt idx="9366">
                        <c:v>6384592.882559468</c:v>
                      </c:pt>
                      <c:pt idx="9367">
                        <c:v>6384441.8759300765</c:v>
                      </c:pt>
                      <c:pt idx="9368">
                        <c:v>6384496.890005935</c:v>
                      </c:pt>
                      <c:pt idx="9369">
                        <c:v>6384640.9246798512</c:v>
                      </c:pt>
                      <c:pt idx="9370">
                        <c:v>6384727.9798451234</c:v>
                      </c:pt>
                      <c:pt idx="9371">
                        <c:v>6384745.0553955445</c:v>
                      </c:pt>
                      <c:pt idx="9372">
                        <c:v>6384533.0474475278</c:v>
                      </c:pt>
                      <c:pt idx="9373">
                        <c:v>6384559.0496948343</c:v>
                      </c:pt>
                      <c:pt idx="9374">
                        <c:v>6384606.1668095533</c:v>
                      </c:pt>
                      <c:pt idx="9375">
                        <c:v>6384683.0940483278</c:v>
                      </c:pt>
                      <c:pt idx="9376">
                        <c:v>6384393.2321819412</c:v>
                      </c:pt>
                      <c:pt idx="9377">
                        <c:v>6384578.2845968381</c:v>
                      </c:pt>
                      <c:pt idx="9378">
                        <c:v>6384585.240320079</c:v>
                      </c:pt>
                      <c:pt idx="9379">
                        <c:v>6384526.30251789</c:v>
                      </c:pt>
                      <c:pt idx="9380">
                        <c:v>6384460.2666114531</c:v>
                      </c:pt>
                      <c:pt idx="9381">
                        <c:v>6384594.2296442641</c:v>
                      </c:pt>
                      <c:pt idx="9382">
                        <c:v>6384663.1916146791</c:v>
                      </c:pt>
                      <c:pt idx="9383">
                        <c:v>6384502.1525210589</c:v>
                      </c:pt>
                      <c:pt idx="9384">
                        <c:v>6384451.1123617738</c:v>
                      </c:pt>
                      <c:pt idx="9385">
                        <c:v>6384684.1835834738</c:v>
                      </c:pt>
                      <c:pt idx="9386">
                        <c:v>6384588.2645868994</c:v>
                      </c:pt>
                      <c:pt idx="9387">
                        <c:v>6384497.355322442</c:v>
                      </c:pt>
                      <c:pt idx="9388">
                        <c:v>6384521.4557407461</c:v>
                      </c:pt>
                      <c:pt idx="9389">
                        <c:v>6384486.4515361069</c:v>
                      </c:pt>
                      <c:pt idx="9390">
                        <c:v>6384659.5612235796</c:v>
                      </c:pt>
                      <c:pt idx="9391">
                        <c:v>6384526.5648998357</c:v>
                      </c:pt>
                      <c:pt idx="9392">
                        <c:v>6384434.5672720214</c:v>
                      </c:pt>
                      <c:pt idx="9393">
                        <c:v>6384580.450516318</c:v>
                      </c:pt>
                      <c:pt idx="9394">
                        <c:v>6384526.3207223695</c:v>
                      </c:pt>
                      <c:pt idx="9395">
                        <c:v>6384403.4184885165</c:v>
                      </c:pt>
                      <c:pt idx="9396">
                        <c:v>6384612.5258857552</c:v>
                      </c:pt>
                      <c:pt idx="9397">
                        <c:v>6384597.6428653235</c:v>
                      </c:pt>
                      <c:pt idx="9398">
                        <c:v>6384435.769378705</c:v>
                      </c:pt>
                      <c:pt idx="9399">
                        <c:v>6384666.9053776301</c:v>
                      </c:pt>
                      <c:pt idx="9400">
                        <c:v>6384537.0508140726</c:v>
                      </c:pt>
                      <c:pt idx="9401">
                        <c:v>6384418.2056402508</c:v>
                      </c:pt>
                      <c:pt idx="9402">
                        <c:v>6384589.3698086236</c:v>
                      </c:pt>
                      <c:pt idx="9403">
                        <c:v>6384682.5432718908</c:v>
                      </c:pt>
                      <c:pt idx="9404">
                        <c:v>6384545.725982992</c:v>
                      </c:pt>
                      <c:pt idx="9405">
                        <c:v>6384500.9178951057</c:v>
                      </c:pt>
                      <c:pt idx="9406">
                        <c:v>6384363.1189616462</c:v>
                      </c:pt>
                      <c:pt idx="9407">
                        <c:v>6384583.3291362636</c:v>
                      </c:pt>
                      <c:pt idx="9408">
                        <c:v>6384548.5483728442</c:v>
                      </c:pt>
                      <c:pt idx="9409">
                        <c:v>6384579.7766255075</c:v>
                      </c:pt>
                      <c:pt idx="9410">
                        <c:v>6384550.0138486037</c:v>
                      </c:pt>
                      <c:pt idx="9411">
                        <c:v>6384448.259996715</c:v>
                      </c:pt>
                      <c:pt idx="9412">
                        <c:v>6384441.6419652672</c:v>
                      </c:pt>
                      <c:pt idx="9413">
                        <c:v>6384415.0426817285</c:v>
                      </c:pt>
                      <c:pt idx="9414">
                        <c:v>6384466.3351851013</c:v>
                      </c:pt>
                      <c:pt idx="9415">
                        <c:v>6384542.8904223014</c:v>
                      </c:pt>
                      <c:pt idx="9416">
                        <c:v>6384636.3468496036</c:v>
                      </c:pt>
                      <c:pt idx="9417">
                        <c:v>6384521.5677556209</c:v>
                      </c:pt>
                      <c:pt idx="9418">
                        <c:v>6384534.0418062191</c:v>
                      </c:pt>
                      <c:pt idx="9419">
                        <c:v>6384417.5341274701</c:v>
                      </c:pt>
                      <c:pt idx="9420">
                        <c:v>6384435.9171901103</c:v>
                      </c:pt>
                      <c:pt idx="9421">
                        <c:v>6384555.3084510397</c:v>
                      </c:pt>
                      <c:pt idx="9422">
                        <c:v>6384632.7078686915</c:v>
                      </c:pt>
                      <c:pt idx="9423">
                        <c:v>6384589.1154017076</c:v>
                      </c:pt>
                      <c:pt idx="9424">
                        <c:v>6384377.531008943</c:v>
                      </c:pt>
                      <c:pt idx="9425">
                        <c:v>6384408.9546494586</c:v>
                      </c:pt>
                      <c:pt idx="9426">
                        <c:v>6384366.2561372127</c:v>
                      </c:pt>
                      <c:pt idx="9427">
                        <c:v>6384498.4233931871</c:v>
                      </c:pt>
                      <c:pt idx="9428">
                        <c:v>6384582.8410906214</c:v>
                      </c:pt>
                      <c:pt idx="9429">
                        <c:v>6384694.0011379551</c:v>
                      </c:pt>
                      <c:pt idx="9430">
                        <c:v>6384556.2810502499</c:v>
                      </c:pt>
                      <c:pt idx="9431">
                        <c:v>6384669.8271801937</c:v>
                      </c:pt>
                      <c:pt idx="9432">
                        <c:v>6384461.1224166881</c:v>
                      </c:pt>
                      <c:pt idx="9433">
                        <c:v>6384506.5502846651</c:v>
                      </c:pt>
                      <c:pt idx="9434">
                        <c:v>6384405.9861124149</c:v>
                      </c:pt>
                      <c:pt idx="9435">
                        <c:v>6384519.4298596364</c:v>
                      </c:pt>
                      <c:pt idx="9436">
                        <c:v>6384504.7449281877</c:v>
                      </c:pt>
                      <c:pt idx="9437">
                        <c:v>6384582.0570710143</c:v>
                      </c:pt>
                      <c:pt idx="9438">
                        <c:v>6384490.3662963565</c:v>
                      </c:pt>
                      <c:pt idx="9439">
                        <c:v>6384481.5331546888</c:v>
                      </c:pt>
                      <c:pt idx="9440">
                        <c:v>6384447.8261697488</c:v>
                      </c:pt>
                      <c:pt idx="9441">
                        <c:v>6384499.2574335188</c:v>
                      </c:pt>
                      <c:pt idx="9442">
                        <c:v>6384404.6966285687</c:v>
                      </c:pt>
                      <c:pt idx="9443">
                        <c:v>6384444.1437147977</c:v>
                      </c:pt>
                      <c:pt idx="9444">
                        <c:v>6384372.5986523107</c:v>
                      </c:pt>
                      <c:pt idx="9445">
                        <c:v>6384482.9188354621</c:v>
                      </c:pt>
                      <c:pt idx="9446">
                        <c:v>6384594.2360274158</c:v>
                      </c:pt>
                      <c:pt idx="9447">
                        <c:v>6384485.4055914236</c:v>
                      </c:pt>
                      <c:pt idx="9448">
                        <c:v>6384567.8518864149</c:v>
                      </c:pt>
                      <c:pt idx="9449">
                        <c:v>6384420.1602021493</c:v>
                      </c:pt>
                      <c:pt idx="9450">
                        <c:v>6384454.6122036763</c:v>
                      </c:pt>
                      <c:pt idx="9451">
                        <c:v>6384482.0720223561</c:v>
                      </c:pt>
                      <c:pt idx="9452">
                        <c:v>6384569.5396187138</c:v>
                      </c:pt>
                      <c:pt idx="9453">
                        <c:v>6384381.8672194788</c:v>
                      </c:pt>
                      <c:pt idx="9454">
                        <c:v>6384450.4883978777</c:v>
                      </c:pt>
                      <c:pt idx="9455">
                        <c:v>6384331.8306865525</c:v>
                      </c:pt>
                      <c:pt idx="9456">
                        <c:v>6384368.61627068</c:v>
                      </c:pt>
                      <c:pt idx="9457">
                        <c:v>6384476.132216135</c:v>
                      </c:pt>
                      <c:pt idx="9458">
                        <c:v>6384354.6556576155</c:v>
                      </c:pt>
                      <c:pt idx="9459">
                        <c:v>6384557.3355197413</c:v>
                      </c:pt>
                      <c:pt idx="9460">
                        <c:v>6384638.0326466188</c:v>
                      </c:pt>
                      <c:pt idx="9461">
                        <c:v>6384541.7469480773</c:v>
                      </c:pt>
                      <c:pt idx="9462">
                        <c:v>6384440.4783343589</c:v>
                      </c:pt>
                      <c:pt idx="9463">
                        <c:v>6384497.0781994406</c:v>
                      </c:pt>
                      <c:pt idx="9464">
                        <c:v>6384474.6851433804</c:v>
                      </c:pt>
                      <c:pt idx="9465">
                        <c:v>6384592.2991303876</c:v>
                      </c:pt>
                      <c:pt idx="9466">
                        <c:v>6384528.9201248549</c:v>
                      </c:pt>
                      <c:pt idx="9467">
                        <c:v>6384644.5480913529</c:v>
                      </c:pt>
                      <c:pt idx="9468">
                        <c:v>6384507.182994633</c:v>
                      </c:pt>
                      <c:pt idx="9469">
                        <c:v>6384505.8247996224</c:v>
                      </c:pt>
                      <c:pt idx="9470">
                        <c:v>6384452.6242667949</c:v>
                      </c:pt>
                      <c:pt idx="9471">
                        <c:v>6384476.2897201413</c:v>
                      </c:pt>
                      <c:pt idx="9472">
                        <c:v>6384398.1128989831</c:v>
                      </c:pt>
                      <c:pt idx="9473">
                        <c:v>6384640.9526025523</c:v>
                      </c:pt>
                      <c:pt idx="9474">
                        <c:v>6384562.8087441493</c:v>
                      </c:pt>
                      <c:pt idx="9475">
                        <c:v>6384608.5306910668</c:v>
                      </c:pt>
                      <c:pt idx="9476">
                        <c:v>6384497.1078044977</c:v>
                      </c:pt>
                      <c:pt idx="9477">
                        <c:v>6384396.8327048263</c:v>
                      </c:pt>
                      <c:pt idx="9478">
                        <c:v>6384473.4117007554</c:v>
                      </c:pt>
                      <c:pt idx="9479">
                        <c:v>6384370.9864131408</c:v>
                      </c:pt>
                      <c:pt idx="9480">
                        <c:v>6384567.7107195724</c:v>
                      </c:pt>
                      <c:pt idx="9481">
                        <c:v>6384513.287313886</c:v>
                      </c:pt>
                      <c:pt idx="9482">
                        <c:v>6384422.01454073</c:v>
                      </c:pt>
                      <c:pt idx="9483">
                        <c:v>6384225.7482025102</c:v>
                      </c:pt>
                      <c:pt idx="9484">
                        <c:v>6384406.4882666944</c:v>
                      </c:pt>
                      <c:pt idx="9485">
                        <c:v>6384403.2347009117</c:v>
                      </c:pt>
                      <c:pt idx="9486">
                        <c:v>6384332.987472957</c:v>
                      </c:pt>
                      <c:pt idx="9487">
                        <c:v>6384532.5901469635</c:v>
                      </c:pt>
                      <c:pt idx="9488">
                        <c:v>6384513.0307941465</c:v>
                      </c:pt>
                      <c:pt idx="9489">
                        <c:v>6384490.4554301975</c:v>
                      </c:pt>
                      <c:pt idx="9490">
                        <c:v>6384488.0241252929</c:v>
                      </c:pt>
                      <c:pt idx="9491">
                        <c:v>6384391.7488501053</c:v>
                      </c:pt>
                      <c:pt idx="9492">
                        <c:v>6384614.4800133314</c:v>
                      </c:pt>
                      <c:pt idx="9493">
                        <c:v>6384404.2175824689</c:v>
                      </c:pt>
                      <c:pt idx="9494">
                        <c:v>6384394.8003153112</c:v>
                      </c:pt>
                      <c:pt idx="9495">
                        <c:v>6384497.216274335</c:v>
                      </c:pt>
                      <c:pt idx="9496">
                        <c:v>6384514.7799013834</c:v>
                      </c:pt>
                      <c:pt idx="9497">
                        <c:v>6384570.3392473795</c:v>
                      </c:pt>
                      <c:pt idx="9498">
                        <c:v>6384408.0590049559</c:v>
                      </c:pt>
                      <c:pt idx="9499">
                        <c:v>6384405.6202389225</c:v>
                      </c:pt>
                      <c:pt idx="9500">
                        <c:v>6384322.3429260347</c:v>
                      </c:pt>
                      <c:pt idx="9501">
                        <c:v>6384554.0720526781</c:v>
                      </c:pt>
                      <c:pt idx="9502">
                        <c:v>6384523.8075863887</c:v>
                      </c:pt>
                      <c:pt idx="9503">
                        <c:v>6384587.7156745419</c:v>
                      </c:pt>
                      <c:pt idx="9504">
                        <c:v>6384520.6398969656</c:v>
                      </c:pt>
                      <c:pt idx="9505">
                        <c:v>6384431.5801690975</c:v>
                      </c:pt>
                      <c:pt idx="9506">
                        <c:v>6384358.3707125895</c:v>
                      </c:pt>
                      <c:pt idx="9507">
                        <c:v>6384412.3333374513</c:v>
                      </c:pt>
                      <c:pt idx="9508">
                        <c:v>6384358.1460032612</c:v>
                      </c:pt>
                      <c:pt idx="9509">
                        <c:v>6384588.130749383</c:v>
                      </c:pt>
                      <c:pt idx="9510">
                        <c:v>6384424.9653176721</c:v>
                      </c:pt>
                      <c:pt idx="9511">
                        <c:v>6384496.80576842</c:v>
                      </c:pt>
                      <c:pt idx="9512">
                        <c:v>6384604.8185329782</c:v>
                      </c:pt>
                      <c:pt idx="9513">
                        <c:v>6384446.6806092449</c:v>
                      </c:pt>
                      <c:pt idx="9514">
                        <c:v>6384384.5484304866</c:v>
                      </c:pt>
                      <c:pt idx="9515">
                        <c:v>6384301.4219677011</c:v>
                      </c:pt>
                      <c:pt idx="9516">
                        <c:v>6384320.4682716215</c:v>
                      </c:pt>
                      <c:pt idx="9517">
                        <c:v>6384331.5299924007</c:v>
                      </c:pt>
                      <c:pt idx="9518">
                        <c:v>6384455.4403550718</c:v>
                      </c:pt>
                      <c:pt idx="9519">
                        <c:v>6384403.6896676514</c:v>
                      </c:pt>
                      <c:pt idx="9520">
                        <c:v>6384459.4641579678</c:v>
                      </c:pt>
                      <c:pt idx="9521">
                        <c:v>6384548.5678013684</c:v>
                      </c:pt>
                      <c:pt idx="9522">
                        <c:v>6384489.5197655577</c:v>
                      </c:pt>
                      <c:pt idx="9523">
                        <c:v>6384623.4770259336</c:v>
                      </c:pt>
                      <c:pt idx="9524">
                        <c:v>6384424.4395557325</c:v>
                      </c:pt>
                      <c:pt idx="9525">
                        <c:v>6384408.4073283272</c:v>
                      </c:pt>
                      <c:pt idx="9526">
                        <c:v>6384422.3803172214</c:v>
                      </c:pt>
                      <c:pt idx="9527">
                        <c:v>6384456.3584960559</c:v>
                      </c:pt>
                      <c:pt idx="9528">
                        <c:v>6384507.8343159603</c:v>
                      </c:pt>
                      <c:pt idx="9529">
                        <c:v>6384387.6226211237</c:v>
                      </c:pt>
                      <c:pt idx="9530">
                        <c:v>6384583.5765621401</c:v>
                      </c:pt>
                      <c:pt idx="9531">
                        <c:v>6384611.5357843414</c:v>
                      </c:pt>
                      <c:pt idx="9532">
                        <c:v>6384433.5002610618</c:v>
                      </c:pt>
                      <c:pt idx="9533">
                        <c:v>6384370.2982000317</c:v>
                      </c:pt>
                      <c:pt idx="9534">
                        <c:v>6384500.2631568294</c:v>
                      </c:pt>
                      <c:pt idx="9535">
                        <c:v>6384403.0606282242</c:v>
                      </c:pt>
                      <c:pt idx="9536">
                        <c:v>6384562.6787823942</c:v>
                      </c:pt>
                      <c:pt idx="9537">
                        <c:v>6384407.2799432892</c:v>
                      </c:pt>
                      <c:pt idx="9538">
                        <c:v>6384396.2160876207</c:v>
                      </c:pt>
                      <c:pt idx="9539">
                        <c:v>6384364.1575953448</c:v>
                      </c:pt>
                      <c:pt idx="9540">
                        <c:v>6384466.1044394244</c:v>
                      </c:pt>
                      <c:pt idx="9541">
                        <c:v>6384519.8801156851</c:v>
                      </c:pt>
                      <c:pt idx="9542">
                        <c:v>6384514.472782461</c:v>
                      </c:pt>
                      <c:pt idx="9543">
                        <c:v>6384595.2273311373</c:v>
                      </c:pt>
                      <c:pt idx="9544">
                        <c:v>6384601.9765973389</c:v>
                      </c:pt>
                      <c:pt idx="9545">
                        <c:v>6384421.9003641568</c:v>
                      </c:pt>
                      <c:pt idx="9546">
                        <c:v>6384549.0091096275</c:v>
                      </c:pt>
                      <c:pt idx="9547">
                        <c:v>6384427.7738255225</c:v>
                      </c:pt>
                      <c:pt idx="9548">
                        <c:v>6384336.7137198737</c:v>
                      </c:pt>
                      <c:pt idx="9549">
                        <c:v>6384446.6589523787</c:v>
                      </c:pt>
                      <c:pt idx="9550">
                        <c:v>6384388.790056156</c:v>
                      </c:pt>
                      <c:pt idx="9551">
                        <c:v>6384348.93618437</c:v>
                      </c:pt>
                      <c:pt idx="9552">
                        <c:v>6384373.917121008</c:v>
                      </c:pt>
                      <c:pt idx="9553">
                        <c:v>6384494.2634887174</c:v>
                      </c:pt>
                      <c:pt idx="9554">
                        <c:v>6384498.274566575</c:v>
                      </c:pt>
                      <c:pt idx="9555">
                        <c:v>6384402.2906288682</c:v>
                      </c:pt>
                      <c:pt idx="9556">
                        <c:v>6384623.3116504755</c:v>
                      </c:pt>
                      <c:pt idx="9557">
                        <c:v>6384233.3376063993</c:v>
                      </c:pt>
                      <c:pt idx="9558">
                        <c:v>6384333.3684717705</c:v>
                      </c:pt>
                      <c:pt idx="9559">
                        <c:v>6384308.404221843</c:v>
                      </c:pt>
                      <c:pt idx="9560">
                        <c:v>6384473.4448319972</c:v>
                      </c:pt>
                      <c:pt idx="9561">
                        <c:v>6384488.4902777374</c:v>
                      </c:pt>
                      <c:pt idx="9562">
                        <c:v>6384478.7220704658</c:v>
                      </c:pt>
                      <c:pt idx="9563">
                        <c:v>6384360.7870639786</c:v>
                      </c:pt>
                      <c:pt idx="9564">
                        <c:v>6384615.0382938823</c:v>
                      </c:pt>
                      <c:pt idx="9565">
                        <c:v>6384321.3039249135</c:v>
                      </c:pt>
                      <c:pt idx="9566">
                        <c:v>6384627.5838808557</c:v>
                      </c:pt>
                      <c:pt idx="9567">
                        <c:v>6384532.6972892163</c:v>
                      </c:pt>
                      <c:pt idx="9568">
                        <c:v>6384453.1767239738</c:v>
                      </c:pt>
                      <c:pt idx="9569">
                        <c:v>6384469.3189546764</c:v>
                      </c:pt>
                      <c:pt idx="9570">
                        <c:v>6384405.4655149272</c:v>
                      </c:pt>
                      <c:pt idx="9571">
                        <c:v>6384451.6163828718</c:v>
                      </c:pt>
                      <c:pt idx="9572">
                        <c:v>6384397.4083578605</c:v>
                      </c:pt>
                      <c:pt idx="9573">
                        <c:v>6384571.3654006021</c:v>
                      </c:pt>
                      <c:pt idx="9574">
                        <c:v>6384427.1325770402</c:v>
                      </c:pt>
                      <c:pt idx="9575">
                        <c:v>6384512.2509571388</c:v>
                      </c:pt>
                      <c:pt idx="9576">
                        <c:v>6384670.3737818962</c:v>
                      </c:pt>
                      <c:pt idx="9577">
                        <c:v>6384456.5010289028</c:v>
                      </c:pt>
                      <c:pt idx="9578">
                        <c:v>6384624.6326758657</c:v>
                      </c:pt>
                      <c:pt idx="9579">
                        <c:v>6384482.5836152853</c:v>
                      </c:pt>
                      <c:pt idx="9580">
                        <c:v>6384573.5282982374</c:v>
                      </c:pt>
                      <c:pt idx="9581">
                        <c:v>6384526.4667505138</c:v>
                      </c:pt>
                      <c:pt idx="9582">
                        <c:v>6384515.0234670248</c:v>
                      </c:pt>
                      <c:pt idx="9583">
                        <c:v>6384663.9287179047</c:v>
                      </c:pt>
                      <c:pt idx="9584">
                        <c:v>6384600.0172420284</c:v>
                      </c:pt>
                      <c:pt idx="9585">
                        <c:v>6384444.1103537064</c:v>
                      </c:pt>
                      <c:pt idx="9586">
                        <c:v>6384536.2080298467</c:v>
                      </c:pt>
                      <c:pt idx="9587">
                        <c:v>6384442.3102474781</c:v>
                      </c:pt>
                      <c:pt idx="9588">
                        <c:v>6384560.4169837423</c:v>
                      </c:pt>
                      <c:pt idx="9589">
                        <c:v>6384551.5282158963</c:v>
                      </c:pt>
                      <c:pt idx="9590">
                        <c:v>6384435.6439213119</c:v>
                      </c:pt>
                      <c:pt idx="9591">
                        <c:v>6384277.7640774744</c:v>
                      </c:pt>
                      <c:pt idx="9592">
                        <c:v>6384476.6976372628</c:v>
                      </c:pt>
                      <c:pt idx="9593">
                        <c:v>6384513.8166781599</c:v>
                      </c:pt>
                      <c:pt idx="9594">
                        <c:v>6384496.9401519662</c:v>
                      </c:pt>
                      <c:pt idx="9595">
                        <c:v>6384332.2596822316</c:v>
                      </c:pt>
                      <c:pt idx="9596">
                        <c:v>6384510.4019047283</c:v>
                      </c:pt>
                      <c:pt idx="9597">
                        <c:v>6384397.5484445086</c:v>
                      </c:pt>
                      <c:pt idx="9598">
                        <c:v>6384422.6992798438</c:v>
                      </c:pt>
                      <c:pt idx="9599">
                        <c:v>6384463.8543891134</c:v>
                      </c:pt>
                      <c:pt idx="9600">
                        <c:v>6384484.0137508065</c:v>
                      </c:pt>
                      <c:pt idx="9601">
                        <c:v>6384659.1773435203</c:v>
                      </c:pt>
                      <c:pt idx="9602">
                        <c:v>6384513.3451459594</c:v>
                      </c:pt>
                      <c:pt idx="9603">
                        <c:v>6384476.5171369361</c:v>
                      </c:pt>
                      <c:pt idx="9604">
                        <c:v>6384364.6932953689</c:v>
                      </c:pt>
                      <c:pt idx="9605">
                        <c:v>6384516.8736002818</c:v>
                      </c:pt>
                      <c:pt idx="9606">
                        <c:v>6384361.0580308065</c:v>
                      </c:pt>
                      <c:pt idx="9607">
                        <c:v>6384519.4401293108</c:v>
                      </c:pt>
                      <c:pt idx="9608">
                        <c:v>6384554.6426985366</c:v>
                      </c:pt>
                      <c:pt idx="9609">
                        <c:v>6384516.8492822675</c:v>
                      </c:pt>
                      <c:pt idx="9610">
                        <c:v>6384593.2535303337</c:v>
                      </c:pt>
                      <c:pt idx="9611">
                        <c:v>6384404.8643647712</c:v>
                      </c:pt>
                      <c:pt idx="9612">
                        <c:v>6384587.4975293241</c:v>
                      </c:pt>
                      <c:pt idx="9613">
                        <c:v>6384481.5771450987</c:v>
                      </c:pt>
                      <c:pt idx="9614">
                        <c:v>6384454.8428572174</c:v>
                      </c:pt>
                      <c:pt idx="9615">
                        <c:v>6384412.725445685</c:v>
                      </c:pt>
                      <c:pt idx="9616">
                        <c:v>6384617.9786402052</c:v>
                      </c:pt>
                      <c:pt idx="9617">
                        <c:v>6384543.0411453461</c:v>
                      </c:pt>
                      <c:pt idx="9618">
                        <c:v>6384462.0968077369</c:v>
                      </c:pt>
                      <c:pt idx="9619">
                        <c:v>6384404.3413797328</c:v>
                      </c:pt>
                      <c:pt idx="9620">
                        <c:v>6384646.3938530143</c:v>
                      </c:pt>
                      <c:pt idx="9621">
                        <c:v>6384500.6360623082</c:v>
                      </c:pt>
                      <c:pt idx="9622">
                        <c:v>6384440.8820856418</c:v>
                      </c:pt>
                      <c:pt idx="9623">
                        <c:v>6384362.1319038188</c:v>
                      </c:pt>
                      <c:pt idx="9624">
                        <c:v>6384452.3854977395</c:v>
                      </c:pt>
                      <c:pt idx="9625">
                        <c:v>6384389.6428484004</c:v>
                      </c:pt>
                      <c:pt idx="9626">
                        <c:v>6384441.5086270347</c:v>
                      </c:pt>
                      <c:pt idx="9627">
                        <c:v>6384427.3560342658</c:v>
                      </c:pt>
                      <c:pt idx="9628">
                        <c:v>6384463.1851419117</c:v>
                      </c:pt>
                      <c:pt idx="9629">
                        <c:v>6384560.3979277331</c:v>
                      </c:pt>
                      <c:pt idx="9630">
                        <c:v>6384420.6146700531</c:v>
                      </c:pt>
                      <c:pt idx="9631">
                        <c:v>6384327.8353489861</c:v>
                      </c:pt>
                      <c:pt idx="9632">
                        <c:v>6384340.059944747</c:v>
                      </c:pt>
                      <c:pt idx="9633">
                        <c:v>6384499.2884376496</c:v>
                      </c:pt>
                      <c:pt idx="9634">
                        <c:v>6384404.3191659041</c:v>
                      </c:pt>
                      <c:pt idx="9635">
                        <c:v>6384394.5454446888</c:v>
                      </c:pt>
                      <c:pt idx="9636">
                        <c:v>6384371.5731444908</c:v>
                      </c:pt>
                      <c:pt idx="9637">
                        <c:v>6384368.9998778254</c:v>
                      </c:pt>
                      <c:pt idx="9638">
                        <c:v>6384571.0349790826</c:v>
                      </c:pt>
                      <c:pt idx="9639">
                        <c:v>6384283.2667911779</c:v>
                      </c:pt>
                      <c:pt idx="9640">
                        <c:v>6384422.5024623163</c:v>
                      </c:pt>
                      <c:pt idx="9641">
                        <c:v>6384546.9453457166</c:v>
                      </c:pt>
                      <c:pt idx="9642">
                        <c:v>6384354.4017174775</c:v>
                      </c:pt>
                      <c:pt idx="9643">
                        <c:v>6384564.4654332176</c:v>
                      </c:pt>
                      <c:pt idx="9644">
                        <c:v>6384457.726150346</c:v>
                      </c:pt>
                      <c:pt idx="9645">
                        <c:v>6384441.1941964878</c:v>
                      </c:pt>
                      <c:pt idx="9646">
                        <c:v>6384368.4722741377</c:v>
                      </c:pt>
                      <c:pt idx="9647">
                        <c:v>6384403.7539801318</c:v>
                      </c:pt>
                      <c:pt idx="9648">
                        <c:v>6384344.0392962359</c:v>
                      </c:pt>
                      <c:pt idx="9649">
                        <c:v>6384461.328204304</c:v>
                      </c:pt>
                      <c:pt idx="9650">
                        <c:v>6384464.6206862843</c:v>
                      </c:pt>
                      <c:pt idx="9651">
                        <c:v>6384299.9167242143</c:v>
                      </c:pt>
                      <c:pt idx="9652">
                        <c:v>6384551.2163002212</c:v>
                      </c:pt>
                      <c:pt idx="9653">
                        <c:v>6384558.7238972438</c:v>
                      </c:pt>
                      <c:pt idx="9654">
                        <c:v>6384430.2446494224</c:v>
                      </c:pt>
                      <c:pt idx="9655">
                        <c:v>6384491.5745836031</c:v>
                      </c:pt>
                      <c:pt idx="9656">
                        <c:v>6384485.5186856613</c:v>
                      </c:pt>
                      <c:pt idx="9657">
                        <c:v>6384607.8851906769</c:v>
                      </c:pt>
                      <c:pt idx="9658">
                        <c:v>6384515.457866298</c:v>
                      </c:pt>
                      <c:pt idx="9659">
                        <c:v>6384515.8406803356</c:v>
                      </c:pt>
                      <c:pt idx="9660">
                        <c:v>6384497.2266007345</c:v>
                      </c:pt>
                      <c:pt idx="9661">
                        <c:v>6384542.6156118615</c:v>
                      </c:pt>
                      <c:pt idx="9662">
                        <c:v>6384504.0076981578</c:v>
                      </c:pt>
                      <c:pt idx="9663">
                        <c:v>6384488.4028441487</c:v>
                      </c:pt>
                      <c:pt idx="9664">
                        <c:v>6384395.8010344328</c:v>
                      </c:pt>
                      <c:pt idx="9665">
                        <c:v>6384499.2022536881</c:v>
                      </c:pt>
                      <c:pt idx="9666">
                        <c:v>6384531.6064866688</c:v>
                      </c:pt>
                      <c:pt idx="9667">
                        <c:v>6384479.0137182083</c:v>
                      </c:pt>
                      <c:pt idx="9668">
                        <c:v>6384591.4239332126</c:v>
                      </c:pt>
                      <c:pt idx="9669">
                        <c:v>6384469.8371166671</c:v>
                      </c:pt>
                      <c:pt idx="9670">
                        <c:v>6384329.2532536304</c:v>
                      </c:pt>
                      <c:pt idx="9671">
                        <c:v>6384539.6723292377</c:v>
                      </c:pt>
                      <c:pt idx="9672">
                        <c:v>6384473.8893598495</c:v>
                      </c:pt>
                      <c:pt idx="9673">
                        <c:v>6384442.0987513848</c:v>
                      </c:pt>
                      <c:pt idx="9674">
                        <c:v>6384472.0939070266</c:v>
                      </c:pt>
                      <c:pt idx="9675">
                        <c:v>6384431.0700134262</c:v>
                      </c:pt>
                      <c:pt idx="9676">
                        <c:v>6384325.4442082439</c:v>
                      </c:pt>
                      <c:pt idx="9677">
                        <c:v>6384427.8215483259</c:v>
                      </c:pt>
                      <c:pt idx="9678">
                        <c:v>6384284.2020178651</c:v>
                      </c:pt>
                      <c:pt idx="9679">
                        <c:v>6384429.5856011333</c:v>
                      </c:pt>
                      <c:pt idx="9680">
                        <c:v>6384389.9722824804</c:v>
                      </c:pt>
                      <c:pt idx="9681">
                        <c:v>6384440.153015553</c:v>
                      </c:pt>
                      <c:pt idx="9682">
                        <c:v>6384616.905597711</c:v>
                      </c:pt>
                      <c:pt idx="9683">
                        <c:v>6384434.838927649</c:v>
                      </c:pt>
                      <c:pt idx="9684">
                        <c:v>6384480.1783937942</c:v>
                      </c:pt>
                      <c:pt idx="9685">
                        <c:v>6384529.5211750306</c:v>
                      </c:pt>
                      <c:pt idx="9686">
                        <c:v>6384463.8672547191</c:v>
                      </c:pt>
                      <c:pt idx="9687">
                        <c:v>6384434.2166163065</c:v>
                      </c:pt>
                      <c:pt idx="9688">
                        <c:v>6384408.5692433212</c:v>
                      </c:pt>
                      <c:pt idx="9689">
                        <c:v>6384530.9251193739</c:v>
                      </c:pt>
                      <c:pt idx="9690">
                        <c:v>6384508.2842281591</c:v>
                      </c:pt>
                      <c:pt idx="9691">
                        <c:v>6384537.6465534512</c:v>
                      </c:pt>
                      <c:pt idx="9692">
                        <c:v>6384521.0120791094</c:v>
                      </c:pt>
                      <c:pt idx="9693">
                        <c:v>6384390.1671675183</c:v>
                      </c:pt>
                      <c:pt idx="9694">
                        <c:v>6384356.7428664109</c:v>
                      </c:pt>
                      <c:pt idx="9695">
                        <c:v>6384418.1179463025</c:v>
                      </c:pt>
                      <c:pt idx="9696">
                        <c:v>6384321.4961625449</c:v>
                      </c:pt>
                      <c:pt idx="9697">
                        <c:v>6384331.8774993997</c:v>
                      </c:pt>
                      <c:pt idx="9698">
                        <c:v>6384588.0475802179</c:v>
                      </c:pt>
                      <c:pt idx="9699">
                        <c:v>6384398.6396677224</c:v>
                      </c:pt>
                      <c:pt idx="9700">
                        <c:v>6384607.0303219613</c:v>
                      </c:pt>
                      <c:pt idx="9701">
                        <c:v>6384456.4240343878</c:v>
                      </c:pt>
                      <c:pt idx="9702">
                        <c:v>6384598.8207896538</c:v>
                      </c:pt>
                      <c:pt idx="9703">
                        <c:v>6384534.2205724865</c:v>
                      </c:pt>
                      <c:pt idx="9704">
                        <c:v>6384596.6233676923</c:v>
                      </c:pt>
                      <c:pt idx="9705">
                        <c:v>6384398.0291601522</c:v>
                      </c:pt>
                      <c:pt idx="9706">
                        <c:v>6384493.652976295</c:v>
                      </c:pt>
                      <c:pt idx="9707">
                        <c:v>6384404.0746680228</c:v>
                      </c:pt>
                      <c:pt idx="9708">
                        <c:v>6384439.7141169636</c:v>
                      </c:pt>
                      <c:pt idx="9709">
                        <c:v>6384195.7937399307</c:v>
                      </c:pt>
                      <c:pt idx="9710">
                        <c:v>6384500.2638472104</c:v>
                      </c:pt>
                      <c:pt idx="9711">
                        <c:v>6384512.9500114713</c:v>
                      </c:pt>
                      <c:pt idx="9712">
                        <c:v>6384479.4353802893</c:v>
                      </c:pt>
                      <c:pt idx="9713">
                        <c:v>6384489.9233356174</c:v>
                      </c:pt>
                      <c:pt idx="9714">
                        <c:v>6384506.4138644552</c:v>
                      </c:pt>
                      <c:pt idx="9715">
                        <c:v>6384461.9069538694</c:v>
                      </c:pt>
                      <c:pt idx="9716">
                        <c:v>6384494.402590991</c:v>
                      </c:pt>
                      <c:pt idx="9717">
                        <c:v>6384484.9007630143</c:v>
                      </c:pt>
                      <c:pt idx="9718">
                        <c:v>6384339.4014571989</c:v>
                      </c:pt>
                      <c:pt idx="9719">
                        <c:v>6384629.9046608694</c:v>
                      </c:pt>
                      <c:pt idx="9720">
                        <c:v>6384458.4103614129</c:v>
                      </c:pt>
                      <c:pt idx="9721">
                        <c:v>6384370.9185462808</c:v>
                      </c:pt>
                      <c:pt idx="9722">
                        <c:v>6384454.4292029859</c:v>
                      </c:pt>
                      <c:pt idx="9723">
                        <c:v>6384302.9423191054</c:v>
                      </c:pt>
                      <c:pt idx="9724">
                        <c:v>6384292.4578822786</c:v>
                      </c:pt>
                      <c:pt idx="9725">
                        <c:v>6384467.9758802066</c:v>
                      </c:pt>
                      <c:pt idx="9726">
                        <c:v>6384523.2811364075</c:v>
                      </c:pt>
                      <c:pt idx="9727">
                        <c:v>6384431.3620715169</c:v>
                      </c:pt>
                      <c:pt idx="9728">
                        <c:v>6384406.2057589721</c:v>
                      </c:pt>
                      <c:pt idx="9729">
                        <c:v>6384554.673872984</c:v>
                      </c:pt>
                      <c:pt idx="9730">
                        <c:v>6384424.1446564291</c:v>
                      </c:pt>
                      <c:pt idx="9731">
                        <c:v>6384419.6180959074</c:v>
                      </c:pt>
                      <c:pt idx="9732">
                        <c:v>6384574.0941780908</c:v>
                      </c:pt>
                      <c:pt idx="9733">
                        <c:v>6384502.5728897154</c:v>
                      </c:pt>
                      <c:pt idx="9734">
                        <c:v>6384366.8353027264</c:v>
                      </c:pt>
                      <c:pt idx="9735">
                        <c:v>6384316.0897827791</c:v>
                      </c:pt>
                      <c:pt idx="9736">
                        <c:v>6384369.8947941419</c:v>
                      </c:pt>
                      <c:pt idx="9737">
                        <c:v>6384427.3342907485</c:v>
                      </c:pt>
                      <c:pt idx="9738">
                        <c:v>6384450.5548580512</c:v>
                      </c:pt>
                      <c:pt idx="9739">
                        <c:v>6384398.9900101516</c:v>
                      </c:pt>
                      <c:pt idx="9740">
                        <c:v>6384544.4279930843</c:v>
                      </c:pt>
                      <c:pt idx="9741">
                        <c:v>6384369.8687926624</c:v>
                      </c:pt>
                      <c:pt idx="9742">
                        <c:v>6384461.3123947689</c:v>
                      </c:pt>
                      <c:pt idx="9743">
                        <c:v>6384512.7587853596</c:v>
                      </c:pt>
                      <c:pt idx="9744">
                        <c:v>6384449.2079504589</c:v>
                      </c:pt>
                      <c:pt idx="9745">
                        <c:v>6384436.6598761622</c:v>
                      </c:pt>
                      <c:pt idx="9746">
                        <c:v>6384518.1145486329</c:v>
                      </c:pt>
                      <c:pt idx="9747">
                        <c:v>6384435.3485722486</c:v>
                      </c:pt>
                      <c:pt idx="9748">
                        <c:v>6384435.7987471446</c:v>
                      </c:pt>
                      <c:pt idx="9749">
                        <c:v>6384442.251676931</c:v>
                      </c:pt>
                      <c:pt idx="9750">
                        <c:v>6384393.7073478037</c:v>
                      </c:pt>
                      <c:pt idx="9751">
                        <c:v>6384396.1657460295</c:v>
                      </c:pt>
                      <c:pt idx="9752">
                        <c:v>6384401.626857942</c:v>
                      </c:pt>
                      <c:pt idx="9753">
                        <c:v>6384440.3148215162</c:v>
                      </c:pt>
                      <c:pt idx="9754">
                        <c:v>6384507.0150835579</c:v>
                      </c:pt>
                      <c:pt idx="9755">
                        <c:v>6384623.7275783597</c:v>
                      </c:pt>
                      <c:pt idx="9756">
                        <c:v>6384481.4522405164</c:v>
                      </c:pt>
                      <c:pt idx="9757">
                        <c:v>6384552.9662232529</c:v>
                      </c:pt>
                      <c:pt idx="9758">
                        <c:v>6384566.705539762</c:v>
                      </c:pt>
                      <c:pt idx="9759">
                        <c:v>6384489.4568808824</c:v>
                      </c:pt>
                      <c:pt idx="9760">
                        <c:v>6384558.2201821599</c:v>
                      </c:pt>
                      <c:pt idx="9761">
                        <c:v>6384399.773543465</c:v>
                      </c:pt>
                      <c:pt idx="9762">
                        <c:v>6384525.3291463619</c:v>
                      </c:pt>
                      <c:pt idx="9763">
                        <c:v>6384560.8869796013</c:v>
                      </c:pt>
                      <c:pt idx="9764">
                        <c:v>6384472.4470319888</c:v>
                      </c:pt>
                      <c:pt idx="9765">
                        <c:v>6384589.0092923883</c:v>
                      </c:pt>
                      <c:pt idx="9766">
                        <c:v>6384416.5737497164</c:v>
                      </c:pt>
                      <c:pt idx="9767">
                        <c:v>6384552.1403929489</c:v>
                      </c:pt>
                      <c:pt idx="9768">
                        <c:v>6384539.7092111139</c:v>
                      </c:pt>
                      <c:pt idx="9769">
                        <c:v>6384503.2801932963</c:v>
                      </c:pt>
                      <c:pt idx="9770">
                        <c:v>6384461.853328635</c:v>
                      </c:pt>
                      <c:pt idx="9771">
                        <c:v>6384473.6514722025</c:v>
                      </c:pt>
                      <c:pt idx="9772">
                        <c:v>6384503.2388313022</c:v>
                      </c:pt>
                      <c:pt idx="9773">
                        <c:v>6384415.8282618569</c:v>
                      </c:pt>
                      <c:pt idx="9774">
                        <c:v>6384429.1965931887</c:v>
                      </c:pt>
                      <c:pt idx="9775">
                        <c:v>6384586.7801857097</c:v>
                      </c:pt>
                      <c:pt idx="9776">
                        <c:v>6384472.3658680981</c:v>
                      </c:pt>
                      <c:pt idx="9777">
                        <c:v>6384382.9536298662</c:v>
                      </c:pt>
                      <c:pt idx="9778">
                        <c:v>6384369.5434605777</c:v>
                      </c:pt>
                      <c:pt idx="9779">
                        <c:v>6384459.1353498483</c:v>
                      </c:pt>
                      <c:pt idx="9780">
                        <c:v>6384470.505079573</c:v>
                      </c:pt>
                      <c:pt idx="9781">
                        <c:v>6384457.0911052087</c:v>
                      </c:pt>
                      <c:pt idx="9782">
                        <c:v>6384425.4543417832</c:v>
                      </c:pt>
                      <c:pt idx="9783">
                        <c:v>6384435.3568809228</c:v>
                      </c:pt>
                      <c:pt idx="9784">
                        <c:v>6384469.6824342543</c:v>
                      </c:pt>
                      <c:pt idx="9785">
                        <c:v>6384443.227203764</c:v>
                      </c:pt>
                      <c:pt idx="9786">
                        <c:v>6384356.7742547402</c:v>
                      </c:pt>
                      <c:pt idx="9787">
                        <c:v>6384481.0958682233</c:v>
                      </c:pt>
                      <c:pt idx="9788">
                        <c:v>6384475.6374980034</c:v>
                      </c:pt>
                      <c:pt idx="9789">
                        <c:v>6384602.9530373514</c:v>
                      </c:pt>
                      <c:pt idx="9790">
                        <c:v>6384499.2603391819</c:v>
                      </c:pt>
                      <c:pt idx="9791">
                        <c:v>6384424.3294397788</c:v>
                      </c:pt>
                      <c:pt idx="9792">
                        <c:v>6384412.6099592419</c:v>
                      </c:pt>
                      <c:pt idx="9793">
                        <c:v>6384284.113552223</c:v>
                      </c:pt>
                      <c:pt idx="9794">
                        <c:v>6384364.6196294986</c:v>
                      </c:pt>
                      <c:pt idx="9795">
                        <c:v>6384239.1281786347</c:v>
                      </c:pt>
                      <c:pt idx="9796">
                        <c:v>6384532.4076811261</c:v>
                      </c:pt>
                      <c:pt idx="9797">
                        <c:v>6384647.911186981</c:v>
                      </c:pt>
                      <c:pt idx="9798">
                        <c:v>6384408.6489154361</c:v>
                      </c:pt>
                      <c:pt idx="9799">
                        <c:v>6384570.1673271097</c:v>
                      </c:pt>
                      <c:pt idx="9800">
                        <c:v>6384531.4561803825</c:v>
                      </c:pt>
                      <c:pt idx="9801">
                        <c:v>6384431.2015317995</c:v>
                      </c:pt>
                      <c:pt idx="9802">
                        <c:v>6384341.7271869779</c:v>
                      </c:pt>
                      <c:pt idx="9803">
                        <c:v>6384546.4870586228</c:v>
                      </c:pt>
                      <c:pt idx="9804">
                        <c:v>6384357.0273996405</c:v>
                      </c:pt>
                      <c:pt idx="9805">
                        <c:v>6384365.5700415894</c:v>
                      </c:pt>
                      <c:pt idx="9806">
                        <c:v>6384528.3466774803</c:v>
                      </c:pt>
                      <c:pt idx="9807">
                        <c:v>6384601.1351829525</c:v>
                      </c:pt>
                      <c:pt idx="9808">
                        <c:v>6384614.704509411</c:v>
                      </c:pt>
                      <c:pt idx="9809">
                        <c:v>6384458.5070792753</c:v>
                      </c:pt>
                      <c:pt idx="9810">
                        <c:v>6384513.321380483</c:v>
                      </c:pt>
                      <c:pt idx="9811">
                        <c:v>6384505.9169956623</c:v>
                      </c:pt>
                      <c:pt idx="9812">
                        <c:v>6384504.5146370046</c:v>
                      </c:pt>
                      <c:pt idx="9813">
                        <c:v>6384445.1142943595</c:v>
                      </c:pt>
                      <c:pt idx="9814">
                        <c:v>6384592.7159576239</c:v>
                      </c:pt>
                      <c:pt idx="9815">
                        <c:v>6384561.5503497161</c:v>
                      </c:pt>
                      <c:pt idx="9816">
                        <c:v>6384559.1659445958</c:v>
                      </c:pt>
                      <c:pt idx="9817">
                        <c:v>6384552.7834659871</c:v>
                      </c:pt>
                      <c:pt idx="9818">
                        <c:v>6384602.4029042367</c:v>
                      </c:pt>
                      <c:pt idx="9819">
                        <c:v>6384559.2548809471</c:v>
                      </c:pt>
                      <c:pt idx="9820">
                        <c:v>6384581.118328657</c:v>
                      </c:pt>
                      <c:pt idx="9821">
                        <c:v>6384589.9931856049</c:v>
                      </c:pt>
                      <c:pt idx="9822">
                        <c:v>6384480.649897242</c:v>
                      </c:pt>
                      <c:pt idx="9823">
                        <c:v>6384473.5379045783</c:v>
                      </c:pt>
                      <c:pt idx="9824">
                        <c:v>6384498.2080007726</c:v>
                      </c:pt>
                      <c:pt idx="9825">
                        <c:v>6384578.8797519049</c:v>
                      </c:pt>
                      <c:pt idx="9826">
                        <c:v>6384527.323339818</c:v>
                      </c:pt>
                      <c:pt idx="9827">
                        <c:v>6384452.9884261265</c:v>
                      </c:pt>
                      <c:pt idx="9828">
                        <c:v>6384411.424760229</c:v>
                      </c:pt>
                      <c:pt idx="9829">
                        <c:v>6384588.8522711145</c:v>
                      </c:pt>
                      <c:pt idx="9830">
                        <c:v>6384403.2709979145</c:v>
                      </c:pt>
                      <c:pt idx="9831">
                        <c:v>6384362.9130511722</c:v>
                      </c:pt>
                      <c:pt idx="9832">
                        <c:v>6384329.5568983424</c:v>
                      </c:pt>
                      <c:pt idx="9833">
                        <c:v>6384523.2025304325</c:v>
                      </c:pt>
                      <c:pt idx="9834">
                        <c:v>6384572.61761487</c:v>
                      </c:pt>
                      <c:pt idx="9835">
                        <c:v>6384336.2568401285</c:v>
                      </c:pt>
                      <c:pt idx="9836">
                        <c:v>6384325.6649150429</c:v>
                      </c:pt>
                      <c:pt idx="9837">
                        <c:v>6384548.0642878423</c:v>
                      </c:pt>
                      <c:pt idx="9838">
                        <c:v>6384491.2204691954</c:v>
                      </c:pt>
                      <c:pt idx="9839">
                        <c:v>6384371.5921368049</c:v>
                      </c:pt>
                      <c:pt idx="9840">
                        <c:v>6384418.9552640263</c:v>
                      </c:pt>
                      <c:pt idx="9841">
                        <c:v>6384531.5460906848</c:v>
                      </c:pt>
                      <c:pt idx="9842">
                        <c:v>6384471.138964586</c:v>
                      </c:pt>
                      <c:pt idx="9843">
                        <c:v>6384585.7338754879</c:v>
                      </c:pt>
                      <c:pt idx="9844">
                        <c:v>6384384.3308131984</c:v>
                      </c:pt>
                      <c:pt idx="9845">
                        <c:v>6384556.929767577</c:v>
                      </c:pt>
                      <c:pt idx="9846">
                        <c:v>6384460.530728532</c:v>
                      </c:pt>
                      <c:pt idx="9847">
                        <c:v>6384468.1336860256</c:v>
                      </c:pt>
                      <c:pt idx="9848">
                        <c:v>6384437.7386300666</c:v>
                      </c:pt>
                      <c:pt idx="9849">
                        <c:v>6384493.3455507178</c:v>
                      </c:pt>
                      <c:pt idx="9850">
                        <c:v>6384489.9544380875</c:v>
                      </c:pt>
                      <c:pt idx="9851">
                        <c:v>6384476.5652823364</c:v>
                      </c:pt>
                      <c:pt idx="9852">
                        <c:v>6384431.1780736735</c:v>
                      </c:pt>
                      <c:pt idx="9853">
                        <c:v>6384510.7928023562</c:v>
                      </c:pt>
                      <c:pt idx="9854">
                        <c:v>6384672.4094586922</c:v>
                      </c:pt>
                      <c:pt idx="9855">
                        <c:v>6384476.0280330358</c:v>
                      </c:pt>
                      <c:pt idx="9856">
                        <c:v>6384576.6485157916</c:v>
                      </c:pt>
                      <c:pt idx="9857">
                        <c:v>6384524.2708974099</c:v>
                      </c:pt>
                      <c:pt idx="9858">
                        <c:v>6384582.8951683911</c:v>
                      </c:pt>
                      <c:pt idx="9859">
                        <c:v>6384443.9956536312</c:v>
                      </c:pt>
                      <c:pt idx="9860">
                        <c:v>6384515.8801303813</c:v>
                      </c:pt>
                      <c:pt idx="9861">
                        <c:v>6384534.5397640634</c:v>
                      </c:pt>
                      <c:pt idx="9862">
                        <c:v>6384552.4373540049</c:v>
                      </c:pt>
                      <c:pt idx="9863">
                        <c:v>6384624.3462027339</c:v>
                      </c:pt>
                      <c:pt idx="9864">
                        <c:v>6384509.2662495598</c:v>
                      </c:pt>
                      <c:pt idx="9865">
                        <c:v>6384518.9623506526</c:v>
                      </c:pt>
                      <c:pt idx="9866">
                        <c:v>6384418.659974427</c:v>
                      </c:pt>
                      <c:pt idx="9867">
                        <c:v>6384493.3591132527</c:v>
                      </c:pt>
                      <c:pt idx="9868">
                        <c:v>6384538.8239954691</c:v>
                      </c:pt>
                      <c:pt idx="9869">
                        <c:v>6384651.5161917666</c:v>
                      </c:pt>
                      <c:pt idx="9870">
                        <c:v>6384594.209929944</c:v>
                      </c:pt>
                      <c:pt idx="9871">
                        <c:v>6384652.6687560445</c:v>
                      </c:pt>
                      <c:pt idx="9872">
                        <c:v>6384639.355604942</c:v>
                      </c:pt>
                      <c:pt idx="9873">
                        <c:v>6384521.0440221354</c:v>
                      </c:pt>
                      <c:pt idx="9874">
                        <c:v>6384490.9706651457</c:v>
                      </c:pt>
                      <c:pt idx="9875">
                        <c:v>6384469.9084169697</c:v>
                      </c:pt>
                      <c:pt idx="9876">
                        <c:v>6384586.8572176201</c:v>
                      </c:pt>
                      <c:pt idx="9877">
                        <c:v>6384619.0520165218</c:v>
                      </c:pt>
                      <c:pt idx="9878">
                        <c:v>6384597.5000328589</c:v>
                      </c:pt>
                      <c:pt idx="9879">
                        <c:v>6384583.5100198248</c:v>
                      </c:pt>
                      <c:pt idx="9880">
                        <c:v>6384519.2978103105</c:v>
                      </c:pt>
                      <c:pt idx="9881">
                        <c:v>6384470.3195682839</c:v>
                      </c:pt>
                      <c:pt idx="9882">
                        <c:v>6384558.8154885024</c:v>
                      </c:pt>
                      <c:pt idx="9883">
                        <c:v>6384535.8773393743</c:v>
                      </c:pt>
                      <c:pt idx="9884">
                        <c:v>6384570.9495634008</c:v>
                      </c:pt>
                      <c:pt idx="9885">
                        <c:v>6384524.8018287439</c:v>
                      </c:pt>
                      <c:pt idx="9886">
                        <c:v>6384589.8851466486</c:v>
                      </c:pt>
                      <c:pt idx="9887">
                        <c:v>6384667.4370754277</c:v>
                      </c:pt>
                      <c:pt idx="9888">
                        <c:v>6384623.7878573248</c:v>
                      </c:pt>
                      <c:pt idx="9889">
                        <c:v>6384610.7025195742</c:v>
                      </c:pt>
                      <c:pt idx="9890">
                        <c:v>6384577.6176113375</c:v>
                      </c:pt>
                      <c:pt idx="9891">
                        <c:v>6384592.7607706953</c:v>
                      </c:pt>
                      <c:pt idx="9892">
                        <c:v>6384659.1405840861</c:v>
                      </c:pt>
                      <c:pt idx="9893">
                        <c:v>6384652.5388369123</c:v>
                      </c:pt>
                      <c:pt idx="9894">
                        <c:v>6384616.7305291565</c:v>
                      </c:pt>
                      <c:pt idx="9895">
                        <c:v>6384549.9318816019</c:v>
                      </c:pt>
                      <c:pt idx="9896">
                        <c:v>6384579.9184058886</c:v>
                      </c:pt>
                      <c:pt idx="9897">
                        <c:v>6384565.3534074696</c:v>
                      </c:pt>
                      <c:pt idx="9898">
                        <c:v>6384558.0290875928</c:v>
                      </c:pt>
                      <c:pt idx="9899">
                        <c:v>6384598.2875670604</c:v>
                      </c:pt>
                      <c:pt idx="9900">
                        <c:v>6384619.3337075775</c:v>
                      </c:pt>
                      <c:pt idx="9901">
                        <c:v>6384587.6012335699</c:v>
                      </c:pt>
                      <c:pt idx="9902">
                        <c:v>6384547.8779994939</c:v>
                      </c:pt>
                      <c:pt idx="9903">
                        <c:v>6384554.3841474485</c:v>
                      </c:pt>
                      <c:pt idx="9904">
                        <c:v>6384612.9079658864</c:v>
                      </c:pt>
                      <c:pt idx="9905">
                        <c:v>6384617.012299059</c:v>
                      </c:pt>
                      <c:pt idx="9906">
                        <c:v>6384586.1161047397</c:v>
                      </c:pt>
                      <c:pt idx="9907">
                        <c:v>6384578.2193855951</c:v>
                      </c:pt>
                      <c:pt idx="9908">
                        <c:v>6384585.5408279719</c:v>
                      </c:pt>
                      <c:pt idx="9909">
                        <c:v>6384583.3061932046</c:v>
                      </c:pt>
                      <c:pt idx="9910">
                        <c:v>6384586.880726208</c:v>
                      </c:pt>
                      <c:pt idx="9911">
                        <c:v>6384594.0413786098</c:v>
                      </c:pt>
                      <c:pt idx="9912">
                        <c:v>6384556.2012176216</c:v>
                      </c:pt>
                      <c:pt idx="9913">
                        <c:v>6384591.3602473615</c:v>
                      </c:pt>
                      <c:pt idx="9914">
                        <c:v>6384567.7341566654</c:v>
                      </c:pt>
                      <c:pt idx="9915">
                        <c:v>6384584.1167099895</c:v>
                      </c:pt>
                      <c:pt idx="9916">
                        <c:v>6384599.9358061487</c:v>
                      </c:pt>
                      <c:pt idx="9917">
                        <c:v>6384597.3544666227</c:v>
                      </c:pt>
                      <c:pt idx="9918">
                        <c:v>6384605.5688032946</c:v>
                      </c:pt>
                      <c:pt idx="9919">
                        <c:v>6384572.7820532247</c:v>
                      </c:pt>
                      <c:pt idx="9920">
                        <c:v>6384596.994221922</c:v>
                      </c:pt>
                      <c:pt idx="9921">
                        <c:v>6384621.4178802185</c:v>
                      </c:pt>
                      <c:pt idx="9922">
                        <c:v>6384633.8499008473</c:v>
                      </c:pt>
                      <c:pt idx="9923">
                        <c:v>6384627.5012995368</c:v>
                      </c:pt>
                      <c:pt idx="9924">
                        <c:v>6384621.9593853746</c:v>
                      </c:pt>
                      <c:pt idx="9925">
                        <c:v>6384597.4256389132</c:v>
                      </c:pt>
                      <c:pt idx="9926">
                        <c:v>6384698.9000136731</c:v>
                      </c:pt>
                      <c:pt idx="9927">
                        <c:v>6384762.1735029528</c:v>
                      </c:pt>
                      <c:pt idx="9928">
                        <c:v>6384784.4456032664</c:v>
                      </c:pt>
                      <c:pt idx="9929">
                        <c:v>6384737.9251532545</c:v>
                      </c:pt>
                      <c:pt idx="9930">
                        <c:v>6384751.4127469053</c:v>
                      </c:pt>
                      <c:pt idx="9931">
                        <c:v>6384797.115639871</c:v>
                      </c:pt>
                      <c:pt idx="9932">
                        <c:v>6384771.6286658328</c:v>
                      </c:pt>
                      <c:pt idx="9933">
                        <c:v>6384779.1495450735</c:v>
                      </c:pt>
                      <c:pt idx="9934">
                        <c:v>6384803.4725456648</c:v>
                      </c:pt>
                      <c:pt idx="9935">
                        <c:v>6384797.793903498</c:v>
                      </c:pt>
                      <c:pt idx="9936">
                        <c:v>6384679.1136269271</c:v>
                      </c:pt>
                      <c:pt idx="9937">
                        <c:v>6384765.4317242661</c:v>
                      </c:pt>
                      <c:pt idx="9938">
                        <c:v>6384772.1585053029</c:v>
                      </c:pt>
                      <c:pt idx="9939">
                        <c:v>6384773.9015592178</c:v>
                      </c:pt>
                      <c:pt idx="9940">
                        <c:v>6384675.457886179</c:v>
                      </c:pt>
                      <c:pt idx="9941">
                        <c:v>6384625.0218154574</c:v>
                      </c:pt>
                      <c:pt idx="9942">
                        <c:v>6384695.3910410143</c:v>
                      </c:pt>
                      <c:pt idx="9943">
                        <c:v>6384703.7583860401</c:v>
                      </c:pt>
                      <c:pt idx="9944">
                        <c:v>6384622.1238601096</c:v>
                      </c:pt>
                      <c:pt idx="9945">
                        <c:v>6384669.6894745873</c:v>
                      </c:pt>
                      <c:pt idx="9946">
                        <c:v>6384599.4636168731</c:v>
                      </c:pt>
                      <c:pt idx="9947">
                        <c:v>6384592.0537599176</c:v>
                      </c:pt>
                      <c:pt idx="9948">
                        <c:v>6384688.6513072066</c:v>
                      </c:pt>
                      <c:pt idx="9949">
                        <c:v>6384783.2562158005</c:v>
                      </c:pt>
                      <c:pt idx="9950">
                        <c:v>6384790.6696951985</c:v>
                      </c:pt>
                      <c:pt idx="9951">
                        <c:v>6384780.0810656687</c:v>
                      </c:pt>
                      <c:pt idx="9952">
                        <c:v>6384820.4903379669</c:v>
                      </c:pt>
                      <c:pt idx="9953">
                        <c:v>6384773.0959789604</c:v>
                      </c:pt>
                      <c:pt idx="9954">
                        <c:v>6384675.5110359611</c:v>
                      </c:pt>
                      <c:pt idx="9955">
                        <c:v>6384797.3191004219</c:v>
                      </c:pt>
                      <c:pt idx="9956">
                        <c:v>6384802.9465967678</c:v>
                      </c:pt>
                      <c:pt idx="9957">
                        <c:v>6384796.7770068971</c:v>
                      </c:pt>
                      <c:pt idx="9958">
                        <c:v>6384780.4283090122</c:v>
                      </c:pt>
                      <c:pt idx="9959">
                        <c:v>6384699.8920687065</c:v>
                      </c:pt>
                      <c:pt idx="9960">
                        <c:v>6384666.3534590853</c:v>
                      </c:pt>
                      <c:pt idx="9961">
                        <c:v>6384711.8124922514</c:v>
                      </c:pt>
                      <c:pt idx="9962">
                        <c:v>6384709.2691802494</c:v>
                      </c:pt>
                      <c:pt idx="9963">
                        <c:v>6384759.72353506</c:v>
                      </c:pt>
                      <c:pt idx="9964">
                        <c:v>6384731.5631928202</c:v>
                      </c:pt>
                      <c:pt idx="9965">
                        <c:v>6384809.2258210033</c:v>
                      </c:pt>
                      <c:pt idx="9966">
                        <c:v>6384792.895420664</c:v>
                      </c:pt>
                      <c:pt idx="9967">
                        <c:v>6384764.7633353435</c:v>
                      </c:pt>
                      <c:pt idx="9968">
                        <c:v>6384835.2654342595</c:v>
                      </c:pt>
                      <c:pt idx="9969">
                        <c:v>6384689.7649643281</c:v>
                      </c:pt>
                      <c:pt idx="9970">
                        <c:v>6384751.2619386911</c:v>
                      </c:pt>
                      <c:pt idx="9971">
                        <c:v>6384724.7563704252</c:v>
                      </c:pt>
                      <c:pt idx="9972">
                        <c:v>6384645.2482725382</c:v>
                      </c:pt>
                      <c:pt idx="9973">
                        <c:v>6384714.9278746229</c:v>
                      </c:pt>
                      <c:pt idx="9974">
                        <c:v>6384767.8035096191</c:v>
                      </c:pt>
                      <c:pt idx="9975">
                        <c:v>6384779.5062813899</c:v>
                      </c:pt>
                      <c:pt idx="9976">
                        <c:v>6384774.4033151884</c:v>
                      </c:pt>
                      <c:pt idx="9977">
                        <c:v>6384837.9420439741</c:v>
                      </c:pt>
                      <c:pt idx="9978">
                        <c:v>6384788.4780125739</c:v>
                      </c:pt>
                      <c:pt idx="9979">
                        <c:v>6384775.0112351282</c:v>
                      </c:pt>
                      <c:pt idx="9980">
                        <c:v>6384842.5417257072</c:v>
                      </c:pt>
                      <c:pt idx="9981">
                        <c:v>6384792.069498308</c:v>
                      </c:pt>
                      <c:pt idx="9982">
                        <c:v>6384839.780880698</c:v>
                      </c:pt>
                      <c:pt idx="9983">
                        <c:v>6384885.4989319546</c:v>
                      </c:pt>
                      <c:pt idx="9984">
                        <c:v>6384857.4082797561</c:v>
                      </c:pt>
                      <c:pt idx="9985">
                        <c:v>6384883.149033526</c:v>
                      </c:pt>
                      <c:pt idx="9986">
                        <c:v>6384830.896284041</c:v>
                      </c:pt>
                      <c:pt idx="9987">
                        <c:v>6384882.4671142688</c:v>
                      </c:pt>
                      <c:pt idx="9988">
                        <c:v>6384844.035015665</c:v>
                      </c:pt>
                      <c:pt idx="9989">
                        <c:v>6384862.6000032555</c:v>
                      </c:pt>
                      <c:pt idx="9990">
                        <c:v>6384820.1620919919</c:v>
                      </c:pt>
                      <c:pt idx="9991">
                        <c:v>6384839.9036393613</c:v>
                      </c:pt>
                      <c:pt idx="9992">
                        <c:v>6384868.4699236238</c:v>
                      </c:pt>
                      <c:pt idx="9993">
                        <c:v>6384885.0333016897</c:v>
                      </c:pt>
                      <c:pt idx="9994">
                        <c:v>6384823.9562792182</c:v>
                      </c:pt>
                      <c:pt idx="9995">
                        <c:v>6384751.7142019188</c:v>
                      </c:pt>
                      <c:pt idx="9996">
                        <c:v>6384700.4785063136</c:v>
                      </c:pt>
                      <c:pt idx="9997">
                        <c:v>6384781.2491541961</c:v>
                      </c:pt>
                      <c:pt idx="9998">
                        <c:v>6384806.8475026609</c:v>
                      </c:pt>
                      <c:pt idx="9999">
                        <c:v>6384749.6212401148</c:v>
                      </c:pt>
                      <c:pt idx="10000">
                        <c:v>6384708.2234041858</c:v>
                      </c:pt>
                      <c:pt idx="10001">
                        <c:v>6384728.8224735111</c:v>
                      </c:pt>
                      <c:pt idx="10002">
                        <c:v>6384875.4184639966</c:v>
                      </c:pt>
                      <c:pt idx="10003">
                        <c:v>6384856.0113914646</c:v>
                      </c:pt>
                      <c:pt idx="10004">
                        <c:v>6384881.7785640247</c:v>
                      </c:pt>
                      <c:pt idx="10005">
                        <c:v>6384871.7282721857</c:v>
                      </c:pt>
                      <c:pt idx="10006">
                        <c:v>6384895.5175156742</c:v>
                      </c:pt>
                      <c:pt idx="10007">
                        <c:v>6384865.3129418427</c:v>
                      </c:pt>
                      <c:pt idx="10008">
                        <c:v>6384864.9401179468</c:v>
                      </c:pt>
                      <c:pt idx="10009">
                        <c:v>6384885.7383140642</c:v>
                      </c:pt>
                      <c:pt idx="10010">
                        <c:v>6384857.3690010682</c:v>
                      </c:pt>
                      <c:pt idx="10011">
                        <c:v>6384888.9964421093</c:v>
                      </c:pt>
                      <c:pt idx="10012">
                        <c:v>6384913.6206538957</c:v>
                      </c:pt>
                      <c:pt idx="10013">
                        <c:v>6384858.2416530447</c:v>
                      </c:pt>
                      <c:pt idx="10014">
                        <c:v>6384817.0324988626</c:v>
                      </c:pt>
                      <c:pt idx="10015">
                        <c:v>6384747.6570707913</c:v>
                      </c:pt>
                      <c:pt idx="10016">
                        <c:v>6384754.7938867472</c:v>
                      </c:pt>
                      <c:pt idx="10017">
                        <c:v>6384810.6126339827</c:v>
                      </c:pt>
                      <c:pt idx="10018">
                        <c:v>6384770.267247743</c:v>
                      </c:pt>
                      <c:pt idx="10019">
                        <c:v>6384774.0884594684</c:v>
                      </c:pt>
                      <c:pt idx="10020">
                        <c:v>6384857.7462928547</c:v>
                      </c:pt>
                      <c:pt idx="10021">
                        <c:v>6384889.4007357303</c:v>
                      </c:pt>
                      <c:pt idx="10022">
                        <c:v>6384847.0518055707</c:v>
                      </c:pt>
                      <c:pt idx="10023">
                        <c:v>6384726.6995197609</c:v>
                      </c:pt>
                      <c:pt idx="10024">
                        <c:v>6384791.3438955955</c:v>
                      </c:pt>
                      <c:pt idx="10025">
                        <c:v>6384858.1535328589</c:v>
                      </c:pt>
                      <c:pt idx="10026">
                        <c:v>6384802.1367011135</c:v>
                      </c:pt>
                      <c:pt idx="10027">
                        <c:v>6384716.9678430799</c:v>
                      </c:pt>
                      <c:pt idx="10028">
                        <c:v>6384732.8048860878</c:v>
                      </c:pt>
                      <c:pt idx="10029">
                        <c:v>6384746.647794148</c:v>
                      </c:pt>
                      <c:pt idx="10030">
                        <c:v>6384744.3315149052</c:v>
                      </c:pt>
                      <c:pt idx="10031">
                        <c:v>6384773.0117066968</c:v>
                      </c:pt>
                      <c:pt idx="10032">
                        <c:v>6384753.6883877367</c:v>
                      </c:pt>
                      <c:pt idx="10033">
                        <c:v>6384852.3615761446</c:v>
                      </c:pt>
                      <c:pt idx="10034">
                        <c:v>6384902.1956645036</c:v>
                      </c:pt>
                      <c:pt idx="10035">
                        <c:v>6384908.8718700213</c:v>
                      </c:pt>
                      <c:pt idx="10036">
                        <c:v>6384926.8713050503</c:v>
                      </c:pt>
                      <c:pt idx="10037">
                        <c:v>6384944.560443324</c:v>
                      </c:pt>
                      <c:pt idx="10038">
                        <c:v>6384888.5702428259</c:v>
                      </c:pt>
                      <c:pt idx="10039">
                        <c:v>6384829.4334296873</c:v>
                      </c:pt>
                      <c:pt idx="10040">
                        <c:v>6384932.1416851478</c:v>
                      </c:pt>
                      <c:pt idx="10041">
                        <c:v>6384890.8462797888</c:v>
                      </c:pt>
                      <c:pt idx="10042">
                        <c:v>6384927.7075208453</c:v>
                      </c:pt>
                      <c:pt idx="10043">
                        <c:v>6384860.414798825</c:v>
                      </c:pt>
                      <c:pt idx="10044">
                        <c:v>6384946.1184201669</c:v>
                      </c:pt>
                      <c:pt idx="10045">
                        <c:v>6384952.8184037758</c:v>
                      </c:pt>
                      <c:pt idx="10046">
                        <c:v>6384862.6739278231</c:v>
                      </c:pt>
                      <c:pt idx="10047">
                        <c:v>6384826.5351716662</c:v>
                      </c:pt>
                      <c:pt idx="10048">
                        <c:v>6384870.4021001402</c:v>
                      </c:pt>
                      <c:pt idx="10049">
                        <c:v>6384922.2746782452</c:v>
                      </c:pt>
                      <c:pt idx="10050">
                        <c:v>6384928.3090451891</c:v>
                      </c:pt>
                      <c:pt idx="10051">
                        <c:v>6384943.0467631612</c:v>
                      </c:pt>
                      <c:pt idx="10052">
                        <c:v>6384950.7806616724</c:v>
                      </c:pt>
                      <c:pt idx="10053">
                        <c:v>6384926.5107604992</c:v>
                      </c:pt>
                      <c:pt idx="10054">
                        <c:v>6384951.2370793121</c:v>
                      </c:pt>
                      <c:pt idx="10055">
                        <c:v>6384958.9596376829</c:v>
                      </c:pt>
                      <c:pt idx="10056">
                        <c:v>6384922.6784550808</c:v>
                      </c:pt>
                      <c:pt idx="10057">
                        <c:v>6384866.3935508737</c:v>
                      </c:pt>
                      <c:pt idx="10058">
                        <c:v>6384929.4131547604</c:v>
                      </c:pt>
                      <c:pt idx="10059">
                        <c:v>6384855.2940037539</c:v>
                      </c:pt>
                      <c:pt idx="10060">
                        <c:v>6384905.1803968139</c:v>
                      </c:pt>
                      <c:pt idx="10061">
                        <c:v>6384884.0722995866</c:v>
                      </c:pt>
                      <c:pt idx="10062">
                        <c:v>6384860.9696778823</c:v>
                      </c:pt>
                      <c:pt idx="10063">
                        <c:v>6384918.721804888</c:v>
                      </c:pt>
                      <c:pt idx="10064">
                        <c:v>6384927.4700322682</c:v>
                      </c:pt>
                      <c:pt idx="10065">
                        <c:v>6384925.2143802438</c:v>
                      </c:pt>
                      <c:pt idx="10066">
                        <c:v>6384921.9548689276</c:v>
                      </c:pt>
                      <c:pt idx="10067">
                        <c:v>6384899.6915183291</c:v>
                      </c:pt>
                      <c:pt idx="10068">
                        <c:v>6384940.5741603039</c:v>
                      </c:pt>
                      <c:pt idx="10069">
                        <c:v>6384887.3131389087</c:v>
                      </c:pt>
                      <c:pt idx="10070">
                        <c:v>6384927.1972860601</c:v>
                      </c:pt>
                      <c:pt idx="10071">
                        <c:v>6384919.0869322428</c:v>
                      </c:pt>
                      <c:pt idx="10072">
                        <c:v>6384956.9820432933</c:v>
                      </c:pt>
                      <c:pt idx="10073">
                        <c:v>6384977.0292094946</c:v>
                      </c:pt>
                      <c:pt idx="10074">
                        <c:v>6384972.7986505739</c:v>
                      </c:pt>
                      <c:pt idx="10075">
                        <c:v>6384951.5640965607</c:v>
                      </c:pt>
                      <c:pt idx="10076">
                        <c:v>6384891.3255681964</c:v>
                      </c:pt>
                      <c:pt idx="10077">
                        <c:v>6384872.0830861172</c:v>
                      </c:pt>
                      <c:pt idx="10078">
                        <c:v>6384827.9819314489</c:v>
                      </c:pt>
                      <c:pt idx="10079">
                        <c:v>6384888.741551497</c:v>
                      </c:pt>
                      <c:pt idx="10080">
                        <c:v>6384919.6416666051</c:v>
                      </c:pt>
                      <c:pt idx="10081">
                        <c:v>6384936.5471641133</c:v>
                      </c:pt>
                      <c:pt idx="10082">
                        <c:v>6384977.4580103951</c:v>
                      </c:pt>
                      <c:pt idx="10083">
                        <c:v>6384952.3741719844</c:v>
                      </c:pt>
                      <c:pt idx="10084">
                        <c:v>6384970.2956155716</c:v>
                      </c:pt>
                      <c:pt idx="10085">
                        <c:v>6385013.0810873061</c:v>
                      </c:pt>
                      <c:pt idx="10086">
                        <c:v>6385019.0035096435</c:v>
                      </c:pt>
                      <c:pt idx="10087">
                        <c:v>6384987.7907823063</c:v>
                      </c:pt>
                      <c:pt idx="10088">
                        <c:v>6384950.5739604747</c:v>
                      </c:pt>
                      <c:pt idx="10089">
                        <c:v>6384905.3530654442</c:v>
                      </c:pt>
                      <c:pt idx="10090">
                        <c:v>6384902.1281183986</c:v>
                      </c:pt>
                      <c:pt idx="10091">
                        <c:v>6384905.0387884816</c:v>
                      </c:pt>
                      <c:pt idx="10092">
                        <c:v>6384957.0932942154</c:v>
                      </c:pt>
                      <c:pt idx="10093">
                        <c:v>6384951.8861083798</c:v>
                      </c:pt>
                      <c:pt idx="10094">
                        <c:v>6384996.8125048578</c:v>
                      </c:pt>
                      <c:pt idx="10095">
                        <c:v>6385018.7440961013</c:v>
                      </c:pt>
                      <c:pt idx="10096">
                        <c:v>6384999.6808493556</c:v>
                      </c:pt>
                      <c:pt idx="10097">
                        <c:v>6385040.4869726943</c:v>
                      </c:pt>
                      <c:pt idx="10098">
                        <c:v>6385031.2888975069</c:v>
                      </c:pt>
                      <c:pt idx="10099">
                        <c:v>6385021.0866456619</c:v>
                      </c:pt>
                      <c:pt idx="10100">
                        <c:v>6385035.8802389121</c:v>
                      </c:pt>
                      <c:pt idx="10101">
                        <c:v>6385012.6696988968</c:v>
                      </c:pt>
                      <c:pt idx="10102">
                        <c:v>6385025.4550471436</c:v>
                      </c:pt>
                      <c:pt idx="10103">
                        <c:v>6385017.2363050682</c:v>
                      </c:pt>
                      <c:pt idx="10104">
                        <c:v>6385055.1479379507</c:v>
                      </c:pt>
                      <c:pt idx="10105">
                        <c:v>6385045.9310269458</c:v>
                      </c:pt>
                      <c:pt idx="10106">
                        <c:v>6384987.84364969</c:v>
                      </c:pt>
                      <c:pt idx="10107">
                        <c:v>6385042.8940228932</c:v>
                      </c:pt>
                      <c:pt idx="10108">
                        <c:v>6385005.8265873259</c:v>
                      </c:pt>
                      <c:pt idx="10109">
                        <c:v>6384993.7642746391</c:v>
                      </c:pt>
                      <c:pt idx="10110">
                        <c:v>6385044.5764956595</c:v>
                      </c:pt>
                      <c:pt idx="10111">
                        <c:v>6385007.3844803497</c:v>
                      </c:pt>
                      <c:pt idx="10112">
                        <c:v>6385046.1882508053</c:v>
                      </c:pt>
                      <c:pt idx="10113">
                        <c:v>6385060.9878290053</c:v>
                      </c:pt>
                      <c:pt idx="10114">
                        <c:v>6385038.7832368175</c:v>
                      </c:pt>
                      <c:pt idx="10115">
                        <c:v>6385076.5744959926</c:v>
                      </c:pt>
                      <c:pt idx="10116">
                        <c:v>6385016.3616281692</c:v>
                      </c:pt>
                      <c:pt idx="10117">
                        <c:v>6385064.2738861581</c:v>
                      </c:pt>
                      <c:pt idx="10118">
                        <c:v>6385077.0627766429</c:v>
                      </c:pt>
                      <c:pt idx="10119">
                        <c:v>6385075.9759498155</c:v>
                      </c:pt>
                      <c:pt idx="10120">
                        <c:v>6385088.766578353</c:v>
                      </c:pt>
                      <c:pt idx="10121">
                        <c:v>6385085.680645803</c:v>
                      </c:pt>
                      <c:pt idx="10122">
                        <c:v>6385065.7263672985</c:v>
                      </c:pt>
                      <c:pt idx="10123">
                        <c:v>6385069.6602828586</c:v>
                      </c:pt>
                      <c:pt idx="10124">
                        <c:v>6385084.4741172735</c:v>
                      </c:pt>
                      <c:pt idx="10125">
                        <c:v>6385084.283700875</c:v>
                      </c:pt>
                      <c:pt idx="10126">
                        <c:v>6385073.089055866</c:v>
                      </c:pt>
                      <c:pt idx="10127">
                        <c:v>6385065.8902043328</c:v>
                      </c:pt>
                      <c:pt idx="10128">
                        <c:v>6385101.687168248</c:v>
                      </c:pt>
                      <c:pt idx="10129">
                        <c:v>6385088.479969467</c:v>
                      </c:pt>
                      <c:pt idx="10130">
                        <c:v>6385100.2686297335</c:v>
                      </c:pt>
                      <c:pt idx="10131">
                        <c:v>6385097.0531706763</c:v>
                      </c:pt>
                      <c:pt idx="10132">
                        <c:v>6385097.8336138111</c:v>
                      </c:pt>
                      <c:pt idx="10133">
                        <c:v>6385094.7334388494</c:v>
                      </c:pt>
                      <c:pt idx="10134">
                        <c:v>6385107.6385125872</c:v>
                      </c:pt>
                      <c:pt idx="10135">
                        <c:v>6385112.5488019027</c:v>
                      </c:pt>
                      <c:pt idx="10136">
                        <c:v>6385075.3427514601</c:v>
                      </c:pt>
                      <c:pt idx="10137">
                        <c:v>6384949.3747598268</c:v>
                      </c:pt>
                      <c:pt idx="10138">
                        <c:v>6385057.3005541265</c:v>
                      </c:pt>
                      <c:pt idx="10139">
                        <c:v>6385092.1118560713</c:v>
                      </c:pt>
                      <c:pt idx="10140">
                        <c:v>6385107.0382989384</c:v>
                      </c:pt>
                      <c:pt idx="10141">
                        <c:v>6385084.8510834854</c:v>
                      </c:pt>
                      <c:pt idx="10142">
                        <c:v>6385108.65961562</c:v>
                      </c:pt>
                      <c:pt idx="10143">
                        <c:v>6385110.4639175907</c:v>
                      </c:pt>
                      <c:pt idx="10144">
                        <c:v>6385111.2640115302</c:v>
                      </c:pt>
                      <c:pt idx="10145">
                        <c:v>6385087.0599194542</c:v>
                      </c:pt>
                      <c:pt idx="10146">
                        <c:v>6385103.8516632626</c:v>
                      </c:pt>
                      <c:pt idx="10147">
                        <c:v>6385088.6392647428</c:v>
                      </c:pt>
                      <c:pt idx="10148">
                        <c:v>6385090.5401525069</c:v>
                      </c:pt>
                      <c:pt idx="10149">
                        <c:v>6385104.4462438039</c:v>
                      </c:pt>
                      <c:pt idx="10150">
                        <c:v>6385145.3575056903</c:v>
                      </c:pt>
                      <c:pt idx="10151">
                        <c:v>6385112.1584376292</c:v>
                      </c:pt>
                      <c:pt idx="10152">
                        <c:v>6385104.0704541998</c:v>
                      </c:pt>
                      <c:pt idx="10153">
                        <c:v>6385059.987598937</c:v>
                      </c:pt>
                      <c:pt idx="10154">
                        <c:v>6385070.7958586337</c:v>
                      </c:pt>
                      <c:pt idx="10155">
                        <c:v>6385157.7136737062</c:v>
                      </c:pt>
                      <c:pt idx="10156">
                        <c:v>6385125.5234356448</c:v>
                      </c:pt>
                      <c:pt idx="10157">
                        <c:v>6385122.3289549286</c:v>
                      </c:pt>
                      <c:pt idx="10158">
                        <c:v>6385124.1302537853</c:v>
                      </c:pt>
                      <c:pt idx="10159">
                        <c:v>6385140.9273543274</c:v>
                      </c:pt>
                      <c:pt idx="10160">
                        <c:v>6385100.8326567551</c:v>
                      </c:pt>
                      <c:pt idx="10161">
                        <c:v>6385051.6313741496</c:v>
                      </c:pt>
                      <c:pt idx="10162">
                        <c:v>6385079.4259057576</c:v>
                      </c:pt>
                      <c:pt idx="10163">
                        <c:v>6385123.4385225549</c:v>
                      </c:pt>
                      <c:pt idx="10164">
                        <c:v>6385087.2446434712</c:v>
                      </c:pt>
                      <c:pt idx="10165">
                        <c:v>6385103.1565958215</c:v>
                      </c:pt>
                      <c:pt idx="10166">
                        <c:v>6385110.0736425575</c:v>
                      </c:pt>
                      <c:pt idx="10167">
                        <c:v>6385171.9957512245</c:v>
                      </c:pt>
                      <c:pt idx="10168">
                        <c:v>6385125.8147816863</c:v>
                      </c:pt>
                      <c:pt idx="10169">
                        <c:v>6385146.6295147939</c:v>
                      </c:pt>
                      <c:pt idx="10170">
                        <c:v>6385151.4399730954</c:v>
                      </c:pt>
                      <c:pt idx="10171">
                        <c:v>6385122.24617902</c:v>
                      </c:pt>
                      <c:pt idx="10172">
                        <c:v>6385007.0481548794</c:v>
                      </c:pt>
                      <c:pt idx="10173">
                        <c:v>6385129.8459228678</c:v>
                      </c:pt>
                      <c:pt idx="10174">
                        <c:v>6384939.7464637803</c:v>
                      </c:pt>
                      <c:pt idx="10175">
                        <c:v>6384966.6521419827</c:v>
                      </c:pt>
                      <c:pt idx="10176">
                        <c:v>6384935.4572602222</c:v>
                      </c:pt>
                      <c:pt idx="10177">
                        <c:v>6384977.3636258924</c:v>
                      </c:pt>
                      <c:pt idx="10178">
                        <c:v>6384986.3794543967</c:v>
                      </c:pt>
                      <c:pt idx="10179">
                        <c:v>6384999.3054674296</c:v>
                      </c:pt>
                      <c:pt idx="10180">
                        <c:v>6385025.1333901081</c:v>
                      </c:pt>
                      <c:pt idx="10181">
                        <c:v>6385177.9569625631</c:v>
                      </c:pt>
                      <c:pt idx="10182">
                        <c:v>6385194.7762076519</c:v>
                      </c:pt>
                      <c:pt idx="10183">
                        <c:v>6385166.591148112</c:v>
                      </c:pt>
                      <c:pt idx="10184">
                        <c:v>6385176.4018065622</c:v>
                      </c:pt>
                      <c:pt idx="10185">
                        <c:v>6385147.2082055006</c:v>
                      </c:pt>
                      <c:pt idx="10186">
                        <c:v>6385059.0103673106</c:v>
                      </c:pt>
                      <c:pt idx="10187">
                        <c:v>6385159.8083142536</c:v>
                      </c:pt>
                      <c:pt idx="10188">
                        <c:v>6385140.7035927856</c:v>
                      </c:pt>
                      <c:pt idx="10189">
                        <c:v>6385177.5031237761</c:v>
                      </c:pt>
                      <c:pt idx="10190">
                        <c:v>6385143.2984527219</c:v>
                      </c:pt>
                      <c:pt idx="10191">
                        <c:v>6385159.1901022149</c:v>
                      </c:pt>
                      <c:pt idx="10192">
                        <c:v>6385045.0868960097</c:v>
                      </c:pt>
                      <c:pt idx="10193">
                        <c:v>6384974.9888013331</c:v>
                      </c:pt>
                      <c:pt idx="10194">
                        <c:v>6384979.895785572</c:v>
                      </c:pt>
                      <c:pt idx="10195">
                        <c:v>6384989.8078162698</c:v>
                      </c:pt>
                      <c:pt idx="10196">
                        <c:v>6385033.6275996435</c:v>
                      </c:pt>
                      <c:pt idx="10197">
                        <c:v>6385057.4430693984</c:v>
                      </c:pt>
                      <c:pt idx="10198">
                        <c:v>6385084.351122193</c:v>
                      </c:pt>
                      <c:pt idx="10199">
                        <c:v>6384998.1679800665</c:v>
                      </c:pt>
                      <c:pt idx="10200">
                        <c:v>6385028.9805386905</c:v>
                      </c:pt>
                      <c:pt idx="10201">
                        <c:v>6385138.7888206933</c:v>
                      </c:pt>
                      <c:pt idx="10202">
                        <c:v>6385169.5928485831</c:v>
                      </c:pt>
                      <c:pt idx="10203">
                        <c:v>6385208.39264475</c:v>
                      </c:pt>
                      <c:pt idx="10204">
                        <c:v>6385188.1882314654</c:v>
                      </c:pt>
                      <c:pt idx="10205">
                        <c:v>6385213.9796308856</c:v>
                      </c:pt>
                      <c:pt idx="10206">
                        <c:v>6385206.7668650495</c:v>
                      </c:pt>
                      <c:pt idx="10207">
                        <c:v>6385180.6446597734</c:v>
                      </c:pt>
                      <c:pt idx="10208">
                        <c:v>6385223.4335764423</c:v>
                      </c:pt>
                      <c:pt idx="10209">
                        <c:v>6385204.4056316568</c:v>
                      </c:pt>
                      <c:pt idx="10210">
                        <c:v>6385210.3912506122</c:v>
                      </c:pt>
                      <c:pt idx="10211">
                        <c:v>6385204.2074558502</c:v>
                      </c:pt>
                      <c:pt idx="10212">
                        <c:v>6385224.1108376812</c:v>
                      </c:pt>
                      <c:pt idx="10213">
                        <c:v>6385204.9284110172</c:v>
                      </c:pt>
                      <c:pt idx="10214">
                        <c:v>6385233.7416751832</c:v>
                      </c:pt>
                      <c:pt idx="10215">
                        <c:v>6385176.5506528895</c:v>
                      </c:pt>
                      <c:pt idx="10216">
                        <c:v>6385207.3553667292</c:v>
                      </c:pt>
                      <c:pt idx="10217">
                        <c:v>6385220.1558391768</c:v>
                      </c:pt>
                      <c:pt idx="10218">
                        <c:v>6385224.952092587</c:v>
                      </c:pt>
                      <c:pt idx="10219">
                        <c:v>6385230.8338300437</c:v>
                      </c:pt>
                      <c:pt idx="10220">
                        <c:v>6385260.6316592656</c:v>
                      </c:pt>
                      <c:pt idx="10221">
                        <c:v>6385237.4252823796</c:v>
                      </c:pt>
                      <c:pt idx="10222">
                        <c:v>6385217.3915839586</c:v>
                      </c:pt>
                      <c:pt idx="10223">
                        <c:v>6385218.1967558237</c:v>
                      </c:pt>
                      <c:pt idx="10224">
                        <c:v>6385252.1719618468</c:v>
                      </c:pt>
                      <c:pt idx="10225">
                        <c:v>6385233.9885569382</c:v>
                      </c:pt>
                      <c:pt idx="10226">
                        <c:v>6385248.800842884</c:v>
                      </c:pt>
                      <c:pt idx="10227">
                        <c:v>6385231.6947225193</c:v>
                      </c:pt>
                      <c:pt idx="10228">
                        <c:v>6385221.5084055001</c:v>
                      </c:pt>
                      <c:pt idx="10229">
                        <c:v>6385220.3177936776</c:v>
                      </c:pt>
                      <c:pt idx="10230">
                        <c:v>6385236.1229097219</c:v>
                      </c:pt>
                      <c:pt idx="10231">
                        <c:v>6385243.9237761805</c:v>
                      </c:pt>
                      <c:pt idx="10232">
                        <c:v>6385251.720415486</c:v>
                      </c:pt>
                      <c:pt idx="10233">
                        <c:v>6385210.5128499484</c:v>
                      </c:pt>
                      <c:pt idx="10234">
                        <c:v>6385264.3011017628</c:v>
                      </c:pt>
                      <c:pt idx="10235">
                        <c:v>6385248.1690964475</c:v>
                      </c:pt>
                      <c:pt idx="10236">
                        <c:v>6385241.9589962969</c:v>
                      </c:pt>
                      <c:pt idx="10237">
                        <c:v>6385254.9104190832</c:v>
                      </c:pt>
                      <c:pt idx="10238">
                        <c:v>6385264.875392504</c:v>
                      </c:pt>
                      <c:pt idx="10239">
                        <c:v>6385267.6925292173</c:v>
                      </c:pt>
                      <c:pt idx="10240">
                        <c:v>6385266.5053477557</c:v>
                      </c:pt>
                      <c:pt idx="10241">
                        <c:v>6385263.3138709376</c:v>
                      </c:pt>
                      <c:pt idx="10242">
                        <c:v>6385277.1984186452</c:v>
                      </c:pt>
                      <c:pt idx="10243">
                        <c:v>6385280.0083662476</c:v>
                      </c:pt>
                      <c:pt idx="10244">
                        <c:v>6385270.814032645</c:v>
                      </c:pt>
                      <c:pt idx="10245">
                        <c:v>6385242.6154404674</c:v>
                      </c:pt>
                      <c:pt idx="10246">
                        <c:v>6385283.4126122249</c:v>
                      </c:pt>
                      <c:pt idx="10247">
                        <c:v>6385316.2055703076</c:v>
                      </c:pt>
                      <c:pt idx="10248">
                        <c:v>6385264.9943369897</c:v>
                      </c:pt>
                      <c:pt idx="10249">
                        <c:v>6385252.8574484233</c:v>
                      </c:pt>
                      <c:pt idx="10250">
                        <c:v>6385291.6478457907</c:v>
                      </c:pt>
                      <c:pt idx="10251">
                        <c:v>6385274.4340642961</c:v>
                      </c:pt>
                      <c:pt idx="10252">
                        <c:v>6385273.2161260331</c:v>
                      </c:pt>
                      <c:pt idx="10253">
                        <c:v>6385252.9940529782</c:v>
                      </c:pt>
                      <c:pt idx="10254">
                        <c:v>6385233.8449961152</c:v>
                      </c:pt>
                      <c:pt idx="10255">
                        <c:v>6385274.5477204351</c:v>
                      </c:pt>
                      <c:pt idx="10256">
                        <c:v>6385277.3900809344</c:v>
                      </c:pt>
                      <c:pt idx="10257">
                        <c:v>6385228.2377043236</c:v>
                      </c:pt>
                      <c:pt idx="10258">
                        <c:v>6385241.0150706088</c:v>
                      </c:pt>
                      <c:pt idx="10259">
                        <c:v>6385261.788324967</c:v>
                      </c:pt>
                      <c:pt idx="10260">
                        <c:v>6385306.7072719811</c:v>
                      </c:pt>
                      <c:pt idx="10261">
                        <c:v>6385297.5662886677</c:v>
                      </c:pt>
                      <c:pt idx="10262">
                        <c:v>6385255.3570713662</c:v>
                      </c:pt>
                      <c:pt idx="10263">
                        <c:v>6385295.1436681794</c:v>
                      </c:pt>
                      <c:pt idx="10264">
                        <c:v>6385311.8526346488</c:v>
                      </c:pt>
                      <c:pt idx="10265">
                        <c:v>6385307.6209789785</c:v>
                      </c:pt>
                      <c:pt idx="10266">
                        <c:v>6385277.4583560908</c:v>
                      </c:pt>
                      <c:pt idx="10267">
                        <c:v>6385299.2285367344</c:v>
                      </c:pt>
                      <c:pt idx="10268">
                        <c:v>6385282.994640545</c:v>
                      </c:pt>
                      <c:pt idx="10269">
                        <c:v>6385294.8287880011</c:v>
                      </c:pt>
                      <c:pt idx="10270">
                        <c:v>6385291.5967498412</c:v>
                      </c:pt>
                      <c:pt idx="10271">
                        <c:v>6385331.3606456248</c:v>
                      </c:pt>
                      <c:pt idx="10272">
                        <c:v>6385299.1204968812</c:v>
                      </c:pt>
                      <c:pt idx="10273">
                        <c:v>6385310.8763250243</c:v>
                      </c:pt>
                      <c:pt idx="10274">
                        <c:v>6385302.6281513534</c:v>
                      </c:pt>
                      <c:pt idx="10275">
                        <c:v>6385313.3759970581</c:v>
                      </c:pt>
                      <c:pt idx="10276">
                        <c:v>6385315.1198832141</c:v>
                      </c:pt>
                      <c:pt idx="10277">
                        <c:v>6385302.8598307846</c:v>
                      </c:pt>
                      <c:pt idx="10278">
                        <c:v>6385298.5958606238</c:v>
                      </c:pt>
                      <c:pt idx="10279">
                        <c:v>6385323.3279934749</c:v>
                      </c:pt>
                      <c:pt idx="10280">
                        <c:v>6385333.125935656</c:v>
                      </c:pt>
                      <c:pt idx="10281">
                        <c:v>6385300.8602833739</c:v>
                      </c:pt>
                      <c:pt idx="10282">
                        <c:v>6385314.5907420814</c:v>
                      </c:pt>
                      <c:pt idx="10283">
                        <c:v>6385307.3860440487</c:v>
                      </c:pt>
                      <c:pt idx="10284">
                        <c:v>6385346.254450541</c:v>
                      </c:pt>
                      <c:pt idx="10285">
                        <c:v>6385352.0031528538</c:v>
                      </c:pt>
                      <c:pt idx="10286">
                        <c:v>6385308.8147137761</c:v>
                      </c:pt>
                      <c:pt idx="10287">
                        <c:v>6385354.6316444771</c:v>
                      </c:pt>
                      <c:pt idx="10288">
                        <c:v>6385319.3883464942</c:v>
                      </c:pt>
                      <c:pt idx="10289">
                        <c:v>6385309.1410363363</c:v>
                      </c:pt>
                      <c:pt idx="10290">
                        <c:v>6385337.8897352768</c:v>
                      </c:pt>
                      <c:pt idx="10291">
                        <c:v>6385310.6344644763</c:v>
                      </c:pt>
                      <c:pt idx="10292">
                        <c:v>6385357.3752449835</c:v>
                      </c:pt>
                      <c:pt idx="10293">
                        <c:v>6385345.1120977346</c:v>
                      </c:pt>
                      <c:pt idx="10294">
                        <c:v>6385353.8450435549</c:v>
                      </c:pt>
                      <c:pt idx="10295">
                        <c:v>6385327.5741031608</c:v>
                      </c:pt>
                      <c:pt idx="10296">
                        <c:v>6385299.2992971577</c:v>
                      </c:pt>
                      <c:pt idx="10297">
                        <c:v>6385331.0206460403</c:v>
                      </c:pt>
                      <c:pt idx="10298">
                        <c:v>6385300.7381701972</c:v>
                      </c:pt>
                      <c:pt idx="10299">
                        <c:v>6385329.4518899079</c:v>
                      </c:pt>
                      <c:pt idx="10300">
                        <c:v>6385324.161825344</c:v>
                      </c:pt>
                      <c:pt idx="10301">
                        <c:v>6385324.8679965697</c:v>
                      </c:pt>
                      <c:pt idx="10302">
                        <c:v>6385303.5704235453</c:v>
                      </c:pt>
                      <c:pt idx="10303">
                        <c:v>6385326.2691261219</c:v>
                      </c:pt>
                      <c:pt idx="10304">
                        <c:v>6385332.9641240481</c:v>
                      </c:pt>
                      <c:pt idx="10305">
                        <c:v>6385326.6554369656</c:v>
                      </c:pt>
                      <c:pt idx="10306">
                        <c:v>6385316.3430844136</c:v>
                      </c:pt>
                      <c:pt idx="10307">
                        <c:v>6385347.0893987697</c:v>
                      </c:pt>
                      <c:pt idx="10308">
                        <c:v>6385348.8414181992</c:v>
                      </c:pt>
                      <c:pt idx="10309">
                        <c:v>6385338.5991068399</c:v>
                      </c:pt>
                      <c:pt idx="10310">
                        <c:v>6385348.362429006</c:v>
                      </c:pt>
                      <c:pt idx="10311">
                        <c:v>6385348.1313491818</c:v>
                      </c:pt>
                      <c:pt idx="10312">
                        <c:v>6385343.905832028</c:v>
                      </c:pt>
                      <c:pt idx="10313">
                        <c:v>6385364.6272424581</c:v>
                      </c:pt>
                      <c:pt idx="10314">
                        <c:v>6385364.3448223593</c:v>
                      </c:pt>
                      <c:pt idx="10315">
                        <c:v>6385362.0585920718</c:v>
                      </c:pt>
                      <c:pt idx="10316">
                        <c:v>6385374.7685718266</c:v>
                      </c:pt>
                      <c:pt idx="10317">
                        <c:v>6385309.5327027533</c:v>
                      </c:pt>
                      <c:pt idx="10318">
                        <c:v>6385329.2451097602</c:v>
                      </c:pt>
                      <c:pt idx="10319">
                        <c:v>6385341.0108650783</c:v>
                      </c:pt>
                      <c:pt idx="10320">
                        <c:v>6385350.838241932</c:v>
                      </c:pt>
                      <c:pt idx="10321">
                        <c:v>6385385.5691451542</c:v>
                      </c:pt>
                      <c:pt idx="10322">
                        <c:v>6385361.3514271416</c:v>
                      </c:pt>
                      <c:pt idx="10323">
                        <c:v>6385344.1391671179</c:v>
                      </c:pt>
                      <c:pt idx="10324">
                        <c:v>6385389.8783181543</c:v>
                      </c:pt>
                      <c:pt idx="10325">
                        <c:v>6385365.6135388445</c:v>
                      </c:pt>
                      <c:pt idx="10326">
                        <c:v>6385358.3448500885</c:v>
                      </c:pt>
                      <c:pt idx="10327">
                        <c:v>6385347.0722726732</c:v>
                      </c:pt>
                      <c:pt idx="10328">
                        <c:v>6385352.7958272751</c:v>
                      </c:pt>
                      <c:pt idx="10329">
                        <c:v>6385378.5155344643</c:v>
                      </c:pt>
                      <c:pt idx="10330">
                        <c:v>6385389.2314146971</c:v>
                      </c:pt>
                      <c:pt idx="10331">
                        <c:v>6385305.9962927857</c:v>
                      </c:pt>
                      <c:pt idx="10332">
                        <c:v>6385352.7145268731</c:v>
                      </c:pt>
                      <c:pt idx="10333">
                        <c:v>6385373.4289409257</c:v>
                      </c:pt>
                      <c:pt idx="10334">
                        <c:v>6385377.1913989298</c:v>
                      </c:pt>
                      <c:pt idx="10335">
                        <c:v>6385361.9081805721</c:v>
                      </c:pt>
                      <c:pt idx="10336">
                        <c:v>6385368.672202114</c:v>
                      </c:pt>
                      <c:pt idx="10337">
                        <c:v>6385359.4917367082</c:v>
                      </c:pt>
                      <c:pt idx="10338">
                        <c:v>6385388.2269259961</c:v>
                      </c:pt>
                      <c:pt idx="10339">
                        <c:v>6385387.0073847184</c:v>
                      </c:pt>
                      <c:pt idx="10340">
                        <c:v>6385387.7447137171</c:v>
                      </c:pt>
                      <c:pt idx="10341">
                        <c:v>6385362.5264996635</c:v>
                      </c:pt>
                      <c:pt idx="10342">
                        <c:v>6385392.265943775</c:v>
                      </c:pt>
                      <c:pt idx="10343">
                        <c:v>6385374.0014494127</c:v>
                      </c:pt>
                      <c:pt idx="10344">
                        <c:v>6385357.7330375528</c:v>
                      </c:pt>
                      <c:pt idx="10345">
                        <c:v>6385381.4607290616</c:v>
                      </c:pt>
                      <c:pt idx="10346">
                        <c:v>6385376.1845446946</c:v>
                      </c:pt>
                      <c:pt idx="10347">
                        <c:v>6385382.9045050936</c:v>
                      </c:pt>
                      <c:pt idx="10348">
                        <c:v>6385358.6206307942</c:v>
                      </c:pt>
                      <c:pt idx="10349">
                        <c:v>6385397.3329422213</c:v>
                      </c:pt>
                      <c:pt idx="10350">
                        <c:v>6385407.0414596889</c:v>
                      </c:pt>
                      <c:pt idx="10351">
                        <c:v>6385397.7462034067</c:v>
                      </c:pt>
                      <c:pt idx="10352">
                        <c:v>6385371.4471934726</c:v>
                      </c:pt>
                      <c:pt idx="10353">
                        <c:v>6385421.1444498813</c:v>
                      </c:pt>
                      <c:pt idx="10354">
                        <c:v>6385390.8837057753</c:v>
                      </c:pt>
                      <c:pt idx="10355">
                        <c:v>6385380.6285986658</c:v>
                      </c:pt>
                      <c:pt idx="10356">
                        <c:v>6385383.3346125903</c:v>
                      </c:pt>
                      <c:pt idx="10357">
                        <c:v>6385404.125038825</c:v>
                      </c:pt>
                      <c:pt idx="10358">
                        <c:v>6385414.8866857942</c:v>
                      </c:pt>
                      <c:pt idx="10359">
                        <c:v>6385401.6112054009</c:v>
                      </c:pt>
                      <c:pt idx="10360">
                        <c:v>6385406.3743120236</c:v>
                      </c:pt>
                      <c:pt idx="10361">
                        <c:v>6385425.1010717312</c:v>
                      </c:pt>
                      <c:pt idx="10362">
                        <c:v>6385399.8239549827</c:v>
                      </c:pt>
                      <c:pt idx="10363">
                        <c:v>6385426.5429824525</c:v>
                      </c:pt>
                      <c:pt idx="10364">
                        <c:v>6385425.2581747081</c:v>
                      </c:pt>
                      <c:pt idx="10365">
                        <c:v>6385424.9695522059</c:v>
                      </c:pt>
                      <c:pt idx="10366">
                        <c:v>6385434.6771352924</c:v>
                      </c:pt>
                      <c:pt idx="10367">
                        <c:v>6385441.3809442082</c:v>
                      </c:pt>
                      <c:pt idx="10368">
                        <c:v>6385416.0809990838</c:v>
                      </c:pt>
                      <c:pt idx="10369">
                        <c:v>6385415.7773199417</c:v>
                      </c:pt>
                      <c:pt idx="10370">
                        <c:v>6385416.4699267009</c:v>
                      </c:pt>
                      <c:pt idx="10371">
                        <c:v>6385456.1588391699</c:v>
                      </c:pt>
                      <c:pt idx="10372">
                        <c:v>6385434.8840589132</c:v>
                      </c:pt>
                      <c:pt idx="10373">
                        <c:v>6385465.5755884741</c:v>
                      </c:pt>
                      <c:pt idx="10374">
                        <c:v>6385430.3026332837</c:v>
                      </c:pt>
                      <c:pt idx="10375">
                        <c:v>6385445.0353413261</c:v>
                      </c:pt>
                      <c:pt idx="10376">
                        <c:v>6385443.7736767614</c:v>
                      </c:pt>
                      <c:pt idx="10377">
                        <c:v>6385443.5176039273</c:v>
                      </c:pt>
                      <c:pt idx="10378">
                        <c:v>6385439.2303460594</c:v>
                      </c:pt>
                      <c:pt idx="10379">
                        <c:v>6385445.9758541351</c:v>
                      </c:pt>
                      <c:pt idx="10380">
                        <c:v>6385398.6909507383</c:v>
                      </c:pt>
                      <c:pt idx="10381">
                        <c:v>6385425.4022276299</c:v>
                      </c:pt>
                      <c:pt idx="10382">
                        <c:v>6385456.1097052144</c:v>
                      </c:pt>
                      <c:pt idx="10383">
                        <c:v>6385443.8134037852</c:v>
                      </c:pt>
                      <c:pt idx="10384">
                        <c:v>6385450.5133435279</c:v>
                      </c:pt>
                      <c:pt idx="10385">
                        <c:v>6385492.2095445208</c:v>
                      </c:pt>
                      <c:pt idx="10386">
                        <c:v>6385470.9020267334</c:v>
                      </c:pt>
                      <c:pt idx="10387">
                        <c:v>6385471.5908100316</c:v>
                      </c:pt>
                      <c:pt idx="10388">
                        <c:v>6385447.3105356237</c:v>
                      </c:pt>
                      <c:pt idx="10389">
                        <c:v>6385437.0019268431</c:v>
                      </c:pt>
                      <c:pt idx="10390">
                        <c:v>6385448.6896240935</c:v>
                      </c:pt>
                      <c:pt idx="10391">
                        <c:v>6385469.4073288301</c:v>
                      </c:pt>
                      <c:pt idx="10392">
                        <c:v>6385462.0976438168</c:v>
                      </c:pt>
                      <c:pt idx="10393">
                        <c:v>6385465.8171754731</c:v>
                      </c:pt>
                      <c:pt idx="10394">
                        <c:v>6385483.5742148897</c:v>
                      </c:pt>
                      <c:pt idx="10395">
                        <c:v>6385491.2833072329</c:v>
                      </c:pt>
                      <c:pt idx="10396">
                        <c:v>6385433.9886074159</c:v>
                      </c:pt>
                      <c:pt idx="10397">
                        <c:v>6385481.72102925</c:v>
                      </c:pt>
                      <c:pt idx="10398">
                        <c:v>6385471.4287523665</c:v>
                      </c:pt>
                      <c:pt idx="10399">
                        <c:v>6385489.1326897414</c:v>
                      </c:pt>
                      <c:pt idx="10400">
                        <c:v>6385408.8328616275</c:v>
                      </c:pt>
                      <c:pt idx="10401">
                        <c:v>6385474.5292881662</c:v>
                      </c:pt>
                      <c:pt idx="10402">
                        <c:v>6385474.2219893914</c:v>
                      </c:pt>
                      <c:pt idx="10403">
                        <c:v>6385480.9109852314</c:v>
                      </c:pt>
                      <c:pt idx="10404">
                        <c:v>6385482.6255787155</c:v>
                      </c:pt>
                      <c:pt idx="10405">
                        <c:v>6385488.2880490804</c:v>
                      </c:pt>
                      <c:pt idx="10406">
                        <c:v>6385477.9949496398</c:v>
                      </c:pt>
                      <c:pt idx="10407">
                        <c:v>6385454.6792138088</c:v>
                      </c:pt>
                      <c:pt idx="10408">
                        <c:v>6385510.38800075</c:v>
                      </c:pt>
                      <c:pt idx="10409">
                        <c:v>6385464.1024819044</c:v>
                      </c:pt>
                      <c:pt idx="10410">
                        <c:v>6385481.795660235</c:v>
                      </c:pt>
                      <c:pt idx="10411">
                        <c:v>6385481.5119244335</c:v>
                      </c:pt>
                      <c:pt idx="10412">
                        <c:v>6385500.2338316282</c:v>
                      </c:pt>
                      <c:pt idx="10413">
                        <c:v>6385503.9613459809</c:v>
                      </c:pt>
                      <c:pt idx="10414">
                        <c:v>6385507.6694779405</c:v>
                      </c:pt>
                      <c:pt idx="10415">
                        <c:v>6385490.3738165461</c:v>
                      </c:pt>
                      <c:pt idx="10416">
                        <c:v>6385497.0743821179</c:v>
                      </c:pt>
                      <c:pt idx="10417">
                        <c:v>6385488.795647312</c:v>
                      </c:pt>
                      <c:pt idx="10418">
                        <c:v>6385499.4986737743</c:v>
                      </c:pt>
                      <c:pt idx="10419">
                        <c:v>6385502.197933333</c:v>
                      </c:pt>
                      <c:pt idx="10420">
                        <c:v>6385500.8934461717</c:v>
                      </c:pt>
                      <c:pt idx="10421">
                        <c:v>6385477.5852323659</c:v>
                      </c:pt>
                      <c:pt idx="10422">
                        <c:v>6385522.2733118841</c:v>
                      </c:pt>
                      <c:pt idx="10423">
                        <c:v>6385515.957704585</c:v>
                      </c:pt>
                      <c:pt idx="10424">
                        <c:v>6385484.6384302257</c:v>
                      </c:pt>
                      <c:pt idx="10425">
                        <c:v>6385517.3155084522</c:v>
                      </c:pt>
                      <c:pt idx="10426">
                        <c:v>6385509.0114870407</c:v>
                      </c:pt>
                      <c:pt idx="10427">
                        <c:v>6385504.7131952131</c:v>
                      </c:pt>
                      <c:pt idx="10428">
                        <c:v>6385467.4205966564</c:v>
                      </c:pt>
                      <c:pt idx="10429">
                        <c:v>6385499.133655238</c:v>
                      </c:pt>
                      <c:pt idx="10430">
                        <c:v>6385492.8322491758</c:v>
                      </c:pt>
                      <c:pt idx="10431">
                        <c:v>6385499.5664880322</c:v>
                      </c:pt>
                      <c:pt idx="10432">
                        <c:v>6385511.2775013437</c:v>
                      </c:pt>
                      <c:pt idx="10433">
                        <c:v>6385564.9846994989</c:v>
                      </c:pt>
                      <c:pt idx="10434">
                        <c:v>6385557.688102969</c:v>
                      </c:pt>
                      <c:pt idx="10435">
                        <c:v>6385497.3877321146</c:v>
                      </c:pt>
                      <c:pt idx="10436">
                        <c:v>6385544.0836071894</c:v>
                      </c:pt>
                      <c:pt idx="10437">
                        <c:v>6385545.7757483358</c:v>
                      </c:pt>
                      <c:pt idx="10438">
                        <c:v>6385518.4641755903</c:v>
                      </c:pt>
                      <c:pt idx="10439">
                        <c:v>6385496.1489088805</c:v>
                      </c:pt>
                      <c:pt idx="10440">
                        <c:v>6385512.847501426</c:v>
                      </c:pt>
                      <c:pt idx="10441">
                        <c:v>6385524.5348524861</c:v>
                      </c:pt>
                      <c:pt idx="10442">
                        <c:v>6385562.2352750273</c:v>
                      </c:pt>
                      <c:pt idx="10443">
                        <c:v>6385587.9413643675</c:v>
                      </c:pt>
                      <c:pt idx="10444">
                        <c:v>6385526.6375458892</c:v>
                      </c:pt>
                      <c:pt idx="10445">
                        <c:v>6385549.3453625012</c:v>
                      </c:pt>
                      <c:pt idx="10446">
                        <c:v>6385538.0587950032</c:v>
                      </c:pt>
                      <c:pt idx="10447">
                        <c:v>6385532.7778076027</c:v>
                      </c:pt>
                      <c:pt idx="10448">
                        <c:v>6385563.4888323778</c:v>
                      </c:pt>
                      <c:pt idx="10449">
                        <c:v>6385540.1960364683</c:v>
                      </c:pt>
                      <c:pt idx="10450">
                        <c:v>6385557.899440404</c:v>
                      </c:pt>
                      <c:pt idx="10451">
                        <c:v>6385541.5990646053</c:v>
                      </c:pt>
                      <c:pt idx="10452">
                        <c:v>6385527.2949293815</c:v>
                      </c:pt>
                      <c:pt idx="10453">
                        <c:v>6385568.9870549347</c:v>
                      </c:pt>
                      <c:pt idx="10454">
                        <c:v>6385541.6754613575</c:v>
                      </c:pt>
                      <c:pt idx="10455">
                        <c:v>6385542.3601686349</c:v>
                      </c:pt>
                      <c:pt idx="10456">
                        <c:v>6385540.0411966434</c:v>
                      </c:pt>
                      <c:pt idx="10457">
                        <c:v>6385523.7185651539</c:v>
                      </c:pt>
                      <c:pt idx="10458">
                        <c:v>6385512.4156160811</c:v>
                      </c:pt>
                      <c:pt idx="10459">
                        <c:v>6385558.1164471116</c:v>
                      </c:pt>
                      <c:pt idx="10460">
                        <c:v>6385555.802018512</c:v>
                      </c:pt>
                      <c:pt idx="10461">
                        <c:v>6385553.4950670758</c:v>
                      </c:pt>
                      <c:pt idx="10462">
                        <c:v>6385564.1937831501</c:v>
                      </c:pt>
                      <c:pt idx="10463">
                        <c:v>6385573.8981306367</c:v>
                      </c:pt>
                      <c:pt idx="10464">
                        <c:v>6385571.6080736173</c:v>
                      </c:pt>
                      <c:pt idx="10465">
                        <c:v>6385577.3155213026</c:v>
                      </c:pt>
                      <c:pt idx="10466">
                        <c:v>6385577.0191620765</c:v>
                      </c:pt>
                      <c:pt idx="10467">
                        <c:v>6385615.7190164234</c:v>
                      </c:pt>
                      <c:pt idx="10468">
                        <c:v>6385597.4151047207</c:v>
                      </c:pt>
                      <c:pt idx="10469">
                        <c:v>6385601.1074472331</c:v>
                      </c:pt>
                      <c:pt idx="10470">
                        <c:v>6385600.7960641179</c:v>
                      </c:pt>
                      <c:pt idx="10471">
                        <c:v>6385611.480975423</c:v>
                      </c:pt>
                      <c:pt idx="10472">
                        <c:v>6385579.1622010889</c:v>
                      </c:pt>
                      <c:pt idx="10473">
                        <c:v>6385572.8464975348</c:v>
                      </c:pt>
                      <c:pt idx="10474">
                        <c:v>6385549.5303575024</c:v>
                      </c:pt>
                      <c:pt idx="10475">
                        <c:v>6385587.2105366103</c:v>
                      </c:pt>
                      <c:pt idx="10476">
                        <c:v>6385586.8870546706</c:v>
                      </c:pt>
                      <c:pt idx="10477">
                        <c:v>6385641.5655758698</c:v>
                      </c:pt>
                      <c:pt idx="10478">
                        <c:v>6385582.2447770191</c:v>
                      </c:pt>
                      <c:pt idx="10479">
                        <c:v>6385603.9251983091</c:v>
                      </c:pt>
                      <c:pt idx="10480">
                        <c:v>6385599.6113217808</c:v>
                      </c:pt>
                      <c:pt idx="10481">
                        <c:v>6385592.2994498005</c:v>
                      </c:pt>
                      <c:pt idx="10482">
                        <c:v>6385613.987369285</c:v>
                      </c:pt>
                      <c:pt idx="10483">
                        <c:v>6385591.6809393698</c:v>
                      </c:pt>
                      <c:pt idx="10484">
                        <c:v>6385628.3778455155</c:v>
                      </c:pt>
                      <c:pt idx="10485">
                        <c:v>6385611.0731091211</c:v>
                      </c:pt>
                      <c:pt idx="10486">
                        <c:v>6385649.7724704947</c:v>
                      </c:pt>
                      <c:pt idx="10487">
                        <c:v>6385609.4680621773</c:v>
                      </c:pt>
                      <c:pt idx="10488">
                        <c:v>6385636.1599044865</c:v>
                      </c:pt>
                      <c:pt idx="10489">
                        <c:v>6385588.8480176348</c:v>
                      </c:pt>
                      <c:pt idx="10490">
                        <c:v>6385605.5324217202</c:v>
                      </c:pt>
                      <c:pt idx="10491">
                        <c:v>6385599.2131367382</c:v>
                      </c:pt>
                      <c:pt idx="10492">
                        <c:v>6385598.8901825706</c:v>
                      </c:pt>
                      <c:pt idx="10493">
                        <c:v>6385573.5635789977</c:v>
                      </c:pt>
                      <c:pt idx="10494">
                        <c:v>6385624.2333456893</c:v>
                      </c:pt>
                      <c:pt idx="10495">
                        <c:v>6385610.8995022094</c:v>
                      </c:pt>
                      <c:pt idx="10496">
                        <c:v>6385604.5620680191</c:v>
                      </c:pt>
                      <c:pt idx="10497">
                        <c:v>6385597.2207865547</c:v>
                      </c:pt>
                      <c:pt idx="10498">
                        <c:v>6385581.8852966409</c:v>
                      </c:pt>
                      <c:pt idx="10499">
                        <c:v>6385610.5555614568</c:v>
                      </c:pt>
                      <c:pt idx="10500">
                        <c:v>6385613.231544368</c:v>
                      </c:pt>
                      <c:pt idx="10501">
                        <c:v>6385612.9159034798</c:v>
                      </c:pt>
                      <c:pt idx="10502">
                        <c:v>6385596.593713196</c:v>
                      </c:pt>
                      <c:pt idx="10503">
                        <c:v>6385637.2806535745</c:v>
                      </c:pt>
                      <c:pt idx="10504">
                        <c:v>6385607.9602592289</c:v>
                      </c:pt>
                      <c:pt idx="10505">
                        <c:v>6385616.6497513223</c:v>
                      </c:pt>
                      <c:pt idx="10506">
                        <c:v>6385618.3355215946</c:v>
                      </c:pt>
                      <c:pt idx="10507">
                        <c:v>6385645.0175901344</c:v>
                      </c:pt>
                      <c:pt idx="10508">
                        <c:v>6385619.6959769251</c:v>
                      </c:pt>
                      <c:pt idx="10509">
                        <c:v>6385648.3707018392</c:v>
                      </c:pt>
                      <c:pt idx="10510">
                        <c:v>6385610.0417846441</c:v>
                      </c:pt>
                      <c:pt idx="10511">
                        <c:v>6385625.7040403951</c:v>
                      </c:pt>
                      <c:pt idx="10512">
                        <c:v>6385665.3778438745</c:v>
                      </c:pt>
                      <c:pt idx="10513">
                        <c:v>6385633.04800935</c:v>
                      </c:pt>
                      <c:pt idx="10514">
                        <c:v>6385664.7084287917</c:v>
                      </c:pt>
                      <c:pt idx="10515">
                        <c:v>6385637.3674151152</c:v>
                      </c:pt>
                      <c:pt idx="10516">
                        <c:v>6385631.0565674379</c:v>
                      </c:pt>
                      <c:pt idx="10517">
                        <c:v>6385684.7419962194</c:v>
                      </c:pt>
                      <c:pt idx="10518">
                        <c:v>6385642.4156134231</c:v>
                      </c:pt>
                      <c:pt idx="10519">
                        <c:v>6385667.1036013374</c:v>
                      </c:pt>
                      <c:pt idx="10520">
                        <c:v>6385623.7789924908</c:v>
                      </c:pt>
                      <c:pt idx="10521">
                        <c:v>6385660.469510179</c:v>
                      </c:pt>
                      <c:pt idx="10522">
                        <c:v>6385647.1562951654</c:v>
                      </c:pt>
                      <c:pt idx="10523">
                        <c:v>6385607.8393676281</c:v>
                      </c:pt>
                      <c:pt idx="10524">
                        <c:v>6385612.518747637</c:v>
                      </c:pt>
                      <c:pt idx="10525">
                        <c:v>6385638.1944551505</c:v>
                      </c:pt>
                      <c:pt idx="10526">
                        <c:v>6385617.8665100215</c:v>
                      </c:pt>
                      <c:pt idx="10527">
                        <c:v>6385625.5349319959</c:v>
                      </c:pt>
                      <c:pt idx="10528">
                        <c:v>6385625.1997407097</c:v>
                      </c:pt>
                      <c:pt idx="10529">
                        <c:v>6385643.8609556975</c:v>
                      </c:pt>
                      <c:pt idx="10530">
                        <c:v>6385620.5185963837</c:v>
                      </c:pt>
                      <c:pt idx="10531">
                        <c:v>6385633.1615954824</c:v>
                      </c:pt>
                      <c:pt idx="10532">
                        <c:v>6385648.8104046825</c:v>
                      </c:pt>
                      <c:pt idx="10533">
                        <c:v>6385675.4649869772</c:v>
                      </c:pt>
                      <c:pt idx="10534">
                        <c:v>6385644.138196853</c:v>
                      </c:pt>
                      <c:pt idx="10535">
                        <c:v>6385653.7812180081</c:v>
                      </c:pt>
                      <c:pt idx="10536">
                        <c:v>6385663.4670558944</c:v>
                      </c:pt>
                      <c:pt idx="10537">
                        <c:v>6385667.1349196713</c:v>
                      </c:pt>
                      <c:pt idx="10538">
                        <c:v>6385665.8232998606</c:v>
                      </c:pt>
                      <c:pt idx="10539">
                        <c:v>6385649.5079535684</c:v>
                      </c:pt>
                      <c:pt idx="10540">
                        <c:v>6385665.1889009671</c:v>
                      </c:pt>
                      <c:pt idx="10541">
                        <c:v>6385659.8661621204</c:v>
                      </c:pt>
                      <c:pt idx="10542">
                        <c:v>6385657.5397569854</c:v>
                      </c:pt>
                      <c:pt idx="10543">
                        <c:v>6385682.2097054068</c:v>
                      </c:pt>
                      <c:pt idx="10544">
                        <c:v>6385671.8760271249</c:v>
                      </c:pt>
                      <c:pt idx="10545">
                        <c:v>6385682.538741773</c:v>
                      </c:pt>
                      <c:pt idx="10546">
                        <c:v>6385681.1817167895</c:v>
                      </c:pt>
                      <c:pt idx="10547">
                        <c:v>6385686.8472216371</c:v>
                      </c:pt>
                      <c:pt idx="10548">
                        <c:v>6385693.5091229761</c:v>
                      </c:pt>
                      <c:pt idx="10549">
                        <c:v>6385678.1674403185</c:v>
                      </c:pt>
                      <c:pt idx="10550">
                        <c:v>6385658.7873001602</c:v>
                      </c:pt>
                      <c:pt idx="10551">
                        <c:v>6385664.4401312638</c:v>
                      </c:pt>
                      <c:pt idx="10552">
                        <c:v>6385671.1359681906</c:v>
                      </c:pt>
                      <c:pt idx="10553">
                        <c:v>6385645.7811728846</c:v>
                      </c:pt>
                      <c:pt idx="10554">
                        <c:v>6385661.4124919074</c:v>
                      </c:pt>
                      <c:pt idx="10555">
                        <c:v>6385663.0988952322</c:v>
                      </c:pt>
                      <c:pt idx="10556">
                        <c:v>6385676.7815774484</c:v>
                      </c:pt>
                      <c:pt idx="10557">
                        <c:v>6385661.4605587302</c:v>
                      </c:pt>
                      <c:pt idx="10558">
                        <c:v>6385663.1151357256</c:v>
                      </c:pt>
                      <c:pt idx="10559">
                        <c:v>6385672.7967210067</c:v>
                      </c:pt>
                      <c:pt idx="10560">
                        <c:v>6385691.4746104153</c:v>
                      </c:pt>
                      <c:pt idx="10561">
                        <c:v>6385691.1488239942</c:v>
                      </c:pt>
                      <c:pt idx="10562">
                        <c:v>6385671.8193816748</c:v>
                      </c:pt>
                      <c:pt idx="10563">
                        <c:v>6385662.486303281</c:v>
                      </c:pt>
                      <c:pt idx="10564">
                        <c:v>6385670.1496085292</c:v>
                      </c:pt>
                      <c:pt idx="10565">
                        <c:v>6385679.8093170291</c:v>
                      </c:pt>
                      <c:pt idx="10566">
                        <c:v>6385661.4430058263</c:v>
                      </c:pt>
                      <c:pt idx="10567">
                        <c:v>6385673.0824832115</c:v>
                      </c:pt>
                      <c:pt idx="10568">
                        <c:v>6385684.7513548126</c:v>
                      </c:pt>
                      <c:pt idx="10569">
                        <c:v>6385701.3685513726</c:v>
                      </c:pt>
                      <c:pt idx="10570">
                        <c:v>6385670.0252305446</c:v>
                      </c:pt>
                      <c:pt idx="10571">
                        <c:v>6385675.7130026454</c:v>
                      </c:pt>
                      <c:pt idx="10572">
                        <c:v>6385678.3970408719</c:v>
                      </c:pt>
                      <c:pt idx="10573">
                        <c:v>6385698.0515881451</c:v>
                      </c:pt>
                      <c:pt idx="10574">
                        <c:v>6385714.7381650349</c:v>
                      </c:pt>
                      <c:pt idx="10575">
                        <c:v>6385696.4210136468</c:v>
                      </c:pt>
                      <c:pt idx="10576">
                        <c:v>6385700.1001542285</c:v>
                      </c:pt>
                      <c:pt idx="10577">
                        <c:v>6385694.7756069135</c:v>
                      </c:pt>
                      <c:pt idx="10578">
                        <c:v>6385702.4473917298</c:v>
                      </c:pt>
                      <c:pt idx="10579">
                        <c:v>6385711.1155285938</c:v>
                      </c:pt>
                      <c:pt idx="10580">
                        <c:v>6385717.7800373137</c:v>
                      </c:pt>
                      <c:pt idx="10581">
                        <c:v>6385717.4409375936</c:v>
                      </c:pt>
                      <c:pt idx="10582">
                        <c:v>6385733.0982490256</c:v>
                      </c:pt>
                      <c:pt idx="10583">
                        <c:v>6385730.7519911006</c:v>
                      </c:pt>
                      <c:pt idx="10584">
                        <c:v>6385721.4021831984</c:v>
                      </c:pt>
                      <c:pt idx="10585">
                        <c:v>6385729.0488445982</c:v>
                      </c:pt>
                      <c:pt idx="10586">
                        <c:v>6385710.6919944724</c:v>
                      </c:pt>
                      <c:pt idx="10587">
                        <c:v>6385735.3032174213</c:v>
                      </c:pt>
                      <c:pt idx="10588">
                        <c:v>6385716.9493470425</c:v>
                      </c:pt>
                      <c:pt idx="10589">
                        <c:v>6385729.5331592299</c:v>
                      </c:pt>
                      <c:pt idx="10590">
                        <c:v>6385728.1619596835</c:v>
                      </c:pt>
                      <c:pt idx="10591">
                        <c:v>6385734.7965253983</c:v>
                      </c:pt>
                      <c:pt idx="10592">
                        <c:v>6385715.4682399379</c:v>
                      </c:pt>
                      <c:pt idx="10593">
                        <c:v>6385724.1047224849</c:v>
                      </c:pt>
                      <c:pt idx="10594">
                        <c:v>6385728.7790986532</c:v>
                      </c:pt>
                      <c:pt idx="10595">
                        <c:v>6385731.4498075452</c:v>
                      </c:pt>
                      <c:pt idx="10596">
                        <c:v>6385759.1168691041</c:v>
                      </c:pt>
                      <c:pt idx="10597">
                        <c:v>6385746.7803031644</c:v>
                      </c:pt>
                      <c:pt idx="10598">
                        <c:v>6385725.4401294524</c:v>
                      </c:pt>
                      <c:pt idx="10599">
                        <c:v>6385724.0963675873</c:v>
                      </c:pt>
                      <c:pt idx="10600">
                        <c:v>6385735.7490370814</c:v>
                      </c:pt>
                      <c:pt idx="10601">
                        <c:v>6385739.3981573414</c:v>
                      </c:pt>
                      <c:pt idx="10602">
                        <c:v>6385733.0437476672</c:v>
                      </c:pt>
                      <c:pt idx="10603">
                        <c:v>6385725.6858272562</c:v>
                      </c:pt>
                      <c:pt idx="10604">
                        <c:v>6385758.3244151985</c:v>
                      </c:pt>
                      <c:pt idx="10605">
                        <c:v>6385746.9595304821</c:v>
                      </c:pt>
                      <c:pt idx="10606">
                        <c:v>6385745.5911919922</c:v>
                      </c:pt>
                      <c:pt idx="10607">
                        <c:v>6385729.2194185089</c:v>
                      </c:pt>
                      <c:pt idx="10608">
                        <c:v>6385735.8442287138</c:v>
                      </c:pt>
                      <c:pt idx="10609">
                        <c:v>6385734.4656411838</c:v>
                      </c:pt>
                      <c:pt idx="10610">
                        <c:v>6385754.0836743955</c:v>
                      </c:pt>
                      <c:pt idx="10611">
                        <c:v>6385723.6983467266</c:v>
                      </c:pt>
                      <c:pt idx="10612">
                        <c:v>6385724.2747411951</c:v>
                      </c:pt>
                      <c:pt idx="10613">
                        <c:v>6385735.8571697474</c:v>
                      </c:pt>
                      <c:pt idx="10614">
                        <c:v>6385750.481705036</c:v>
                      </c:pt>
                      <c:pt idx="10615">
                        <c:v>6385730.1028424613</c:v>
                      </c:pt>
                      <c:pt idx="10616">
                        <c:v>6385743.6841935888</c:v>
                      </c:pt>
                      <c:pt idx="10617">
                        <c:v>6385764.2715408122</c:v>
                      </c:pt>
                      <c:pt idx="10618">
                        <c:v>6385741.864845953</c:v>
                      </c:pt>
                      <c:pt idx="10619">
                        <c:v>6385756.5022480479</c:v>
                      </c:pt>
                      <c:pt idx="10620">
                        <c:v>6385778.0978513416</c:v>
                      </c:pt>
                      <c:pt idx="10621">
                        <c:v>6385757.738277182</c:v>
                      </c:pt>
                      <c:pt idx="10622">
                        <c:v>6385760.375215373</c:v>
                      </c:pt>
                      <c:pt idx="10623">
                        <c:v>6385750.0086849099</c:v>
                      </c:pt>
                      <c:pt idx="10624">
                        <c:v>6385763.6387046818</c:v>
                      </c:pt>
                      <c:pt idx="10625">
                        <c:v>6385756.2652934743</c:v>
                      </c:pt>
                      <c:pt idx="10626">
                        <c:v>6385751.8884699736</c:v>
                      </c:pt>
                      <c:pt idx="10627">
                        <c:v>6385756.5082527604</c:v>
                      </c:pt>
                      <c:pt idx="10628">
                        <c:v>6385750.1246603187</c:v>
                      </c:pt>
                      <c:pt idx="10629">
                        <c:v>6385740.7377110282</c:v>
                      </c:pt>
                      <c:pt idx="10630">
                        <c:v>6385759.3071626937</c:v>
                      </c:pt>
                      <c:pt idx="10631">
                        <c:v>6385768.9234999893</c:v>
                      </c:pt>
                      <c:pt idx="10632">
                        <c:v>6385776.5364800179</c:v>
                      </c:pt>
                      <c:pt idx="10633">
                        <c:v>6385762.1461210651</c:v>
                      </c:pt>
                      <c:pt idx="10634">
                        <c:v>6385752.6694331979</c:v>
                      </c:pt>
                      <c:pt idx="10635">
                        <c:v>6385788.250031976</c:v>
                      </c:pt>
                      <c:pt idx="10636">
                        <c:v>6385789.8794914028</c:v>
                      </c:pt>
                      <c:pt idx="10637">
                        <c:v>6385790.4624711452</c:v>
                      </c:pt>
                      <c:pt idx="10638">
                        <c:v>6385785.0513940929</c:v>
                      </c:pt>
                      <c:pt idx="10639">
                        <c:v>6385759.6904518455</c:v>
                      </c:pt>
                      <c:pt idx="10640">
                        <c:v>6385766.3260244075</c:v>
                      </c:pt>
                      <c:pt idx="10641">
                        <c:v>6385822.9581307871</c:v>
                      </c:pt>
                      <c:pt idx="10642">
                        <c:v>6385774.5421073185</c:v>
                      </c:pt>
                      <c:pt idx="10643">
                        <c:v>6385782.1772834025</c:v>
                      </c:pt>
                      <c:pt idx="10644">
                        <c:v>6385768.8089946378</c:v>
                      </c:pt>
                      <c:pt idx="10645">
                        <c:v>6385802.4372599255</c:v>
                      </c:pt>
                      <c:pt idx="10646">
                        <c:v>6385811.0620980635</c:v>
                      </c:pt>
                      <c:pt idx="10647">
                        <c:v>6385828.6835277453</c:v>
                      </c:pt>
                      <c:pt idx="10648">
                        <c:v>6385792.3015675647</c:v>
                      </c:pt>
                      <c:pt idx="10649">
                        <c:v>6385789.9162360132</c:v>
                      </c:pt>
                      <c:pt idx="10650">
                        <c:v>6385817.5275514815</c:v>
                      </c:pt>
                      <c:pt idx="10651">
                        <c:v>6385787.1355322599</c:v>
                      </c:pt>
                      <c:pt idx="10652">
                        <c:v>6385794.6935948255</c:v>
                      </c:pt>
                      <c:pt idx="10653">
                        <c:v>6385811.2577202236</c:v>
                      </c:pt>
                      <c:pt idx="10654">
                        <c:v>6385806.8278698372</c:v>
                      </c:pt>
                      <c:pt idx="10655">
                        <c:v>6385807.4040052434</c:v>
                      </c:pt>
                      <c:pt idx="10656">
                        <c:v>6385797.9860882116</c:v>
                      </c:pt>
                      <c:pt idx="10657">
                        <c:v>6385797.6236188542</c:v>
                      </c:pt>
                      <c:pt idx="10658">
                        <c:v>6385797.2079780204</c:v>
                      </c:pt>
                      <c:pt idx="10659">
                        <c:v>6385806.8485093666</c:v>
                      </c:pt>
                      <c:pt idx="10660">
                        <c:v>6385784.4855416389</c:v>
                      </c:pt>
                      <c:pt idx="10661">
                        <c:v>6385799.1190939527</c:v>
                      </c:pt>
                      <c:pt idx="10662">
                        <c:v>6385794.7491853172</c:v>
                      </c:pt>
                      <c:pt idx="10663">
                        <c:v>6385808.3758346401</c:v>
                      </c:pt>
                      <c:pt idx="10664">
                        <c:v>6385811.999060723</c:v>
                      </c:pt>
                      <c:pt idx="10665">
                        <c:v>6385816.6188822677</c:v>
                      </c:pt>
                      <c:pt idx="10666">
                        <c:v>6385820.2353178719</c:v>
                      </c:pt>
                      <c:pt idx="10667">
                        <c:v>6385808.8483860316</c:v>
                      </c:pt>
                      <c:pt idx="10668">
                        <c:v>6385816.4581051432</c:v>
                      </c:pt>
                      <c:pt idx="10669">
                        <c:v>6385825.0127278343</c:v>
                      </c:pt>
                      <c:pt idx="10670">
                        <c:v>6385816.5733992802</c:v>
                      </c:pt>
                      <c:pt idx="10671">
                        <c:v>6385815.1400808906</c:v>
                      </c:pt>
                      <c:pt idx="10672">
                        <c:v>6385805.7662567357</c:v>
                      </c:pt>
                      <c:pt idx="10673">
                        <c:v>6385829.33533822</c:v>
                      </c:pt>
                      <c:pt idx="10674">
                        <c:v>6385797.9646318993</c:v>
                      </c:pt>
                      <c:pt idx="10675">
                        <c:v>6385809.590484607</c:v>
                      </c:pt>
                      <c:pt idx="10676">
                        <c:v>6385799.1583578447</c:v>
                      </c:pt>
                      <c:pt idx="10677">
                        <c:v>6385821.7873302717</c:v>
                      </c:pt>
                      <c:pt idx="10678">
                        <c:v>6385830.357568251</c:v>
                      </c:pt>
                      <c:pt idx="10679">
                        <c:v>6385813.9896247247</c:v>
                      </c:pt>
                      <c:pt idx="10680">
                        <c:v>6385828.6182234688</c:v>
                      </c:pt>
                      <c:pt idx="10681">
                        <c:v>6385798.2433833964</c:v>
                      </c:pt>
                      <c:pt idx="10682">
                        <c:v>6385840.8651233222</c:v>
                      </c:pt>
                      <c:pt idx="10683">
                        <c:v>6385822.4834619556</c:v>
                      </c:pt>
                      <c:pt idx="10684">
                        <c:v>6385828.0984179014</c:v>
                      </c:pt>
                      <c:pt idx="10685">
                        <c:v>6385828.710009668</c:v>
                      </c:pt>
                      <c:pt idx="10686">
                        <c:v>6385829.3182556573</c:v>
                      </c:pt>
                      <c:pt idx="10687">
                        <c:v>6385816.8661126886</c:v>
                      </c:pt>
                      <c:pt idx="10688">
                        <c:v>6385801.534872476</c:v>
                      </c:pt>
                      <c:pt idx="10689">
                        <c:v>6385816.1331353635</c:v>
                      </c:pt>
                      <c:pt idx="10690">
                        <c:v>6385861.6127006263</c:v>
                      </c:pt>
                      <c:pt idx="10691">
                        <c:v>6385846.2243262874</c:v>
                      </c:pt>
                      <c:pt idx="10692">
                        <c:v>6385852.7739463709</c:v>
                      </c:pt>
                      <c:pt idx="10693">
                        <c:v>6385840.3888404975</c:v>
                      </c:pt>
                      <c:pt idx="10694">
                        <c:v>6385845.8811534354</c:v>
                      </c:pt>
                      <c:pt idx="10695">
                        <c:v>6385843.5092239911</c:v>
                      </c:pt>
                      <c:pt idx="10696">
                        <c:v>6385858.0732937641</c:v>
                      </c:pt>
                      <c:pt idx="10697">
                        <c:v>6385846.7044483237</c:v>
                      </c:pt>
                      <c:pt idx="10698">
                        <c:v>6385842.3321451321</c:v>
                      </c:pt>
                      <c:pt idx="10699">
                        <c:v>6385821.9564031325</c:v>
                      </c:pt>
                      <c:pt idx="10700">
                        <c:v>6385841.5772411646</c:v>
                      </c:pt>
                      <c:pt idx="10701">
                        <c:v>6385843.1946779639</c:v>
                      </c:pt>
                      <c:pt idx="10702">
                        <c:v>6385828.808732165</c:v>
                      </c:pt>
                      <c:pt idx="10703">
                        <c:v>6385754.3573863516</c:v>
                      </c:pt>
                      <c:pt idx="10704">
                        <c:v>6385773.9746760633</c:v>
                      </c:pt>
                      <c:pt idx="10705">
                        <c:v>6385788.5885831732</c:v>
                      </c:pt>
                      <c:pt idx="10706">
                        <c:v>6385768.1991262175</c:v>
                      </c:pt>
                      <c:pt idx="10707">
                        <c:v>6385776.8063236307</c:v>
                      </c:pt>
                      <c:pt idx="10708">
                        <c:v>6385768.346991864</c:v>
                      </c:pt>
                      <c:pt idx="10709">
                        <c:v>6385786.8937140498</c:v>
                      </c:pt>
                      <c:pt idx="10710">
                        <c:v>6385774.5108192619</c:v>
                      </c:pt>
                      <c:pt idx="10711">
                        <c:v>6385819.0600268189</c:v>
                      </c:pt>
                      <c:pt idx="10712">
                        <c:v>6385857.6152304634</c:v>
                      </c:pt>
                      <c:pt idx="10713">
                        <c:v>6385878.2420766009</c:v>
                      </c:pt>
                      <c:pt idx="10714">
                        <c:v>6385879.7996506747</c:v>
                      </c:pt>
                      <c:pt idx="10715">
                        <c:v>6385849.4295843132</c:v>
                      </c:pt>
                      <c:pt idx="10716">
                        <c:v>6385862.0560619384</c:v>
                      </c:pt>
                      <c:pt idx="10717">
                        <c:v>6385886.6123834737</c:v>
                      </c:pt>
                      <c:pt idx="10718">
                        <c:v>6385876.241950985</c:v>
                      </c:pt>
                      <c:pt idx="10719">
                        <c:v>6385888.8680636659</c:v>
                      </c:pt>
                      <c:pt idx="10720">
                        <c:v>6385875.4907404734</c:v>
                      </c:pt>
                      <c:pt idx="10721">
                        <c:v>6385885.1100002639</c:v>
                      </c:pt>
                      <c:pt idx="10722">
                        <c:v>6385871.7258617887</c:v>
                      </c:pt>
                      <c:pt idx="10723">
                        <c:v>6385867.3383436948</c:v>
                      </c:pt>
                      <c:pt idx="10724">
                        <c:v>6385848.9474645294</c:v>
                      </c:pt>
                      <c:pt idx="10725">
                        <c:v>6385854.4849069845</c:v>
                      </c:pt>
                      <c:pt idx="10726">
                        <c:v>6385866.0283882013</c:v>
                      </c:pt>
                      <c:pt idx="10727">
                        <c:v>6385862.7164343335</c:v>
                      </c:pt>
                      <c:pt idx="10728">
                        <c:v>6385877.183214548</c:v>
                      </c:pt>
                      <c:pt idx="10729">
                        <c:v>6385887.7351892497</c:v>
                      </c:pt>
                      <c:pt idx="10730">
                        <c:v>6385909.2931063045</c:v>
                      </c:pt>
                      <c:pt idx="10731">
                        <c:v>6385905.9283312019</c:v>
                      </c:pt>
                      <c:pt idx="10732">
                        <c:v>6385895.4885113807</c:v>
                      </c:pt>
                      <c:pt idx="10733">
                        <c:v>6385894.126720421</c:v>
                      </c:pt>
                      <c:pt idx="10734">
                        <c:v>6385877.7614221834</c:v>
                      </c:pt>
                      <c:pt idx="10735">
                        <c:v>6385879.3926359415</c:v>
                      </c:pt>
                      <c:pt idx="10736">
                        <c:v>6385875.020380863</c:v>
                      </c:pt>
                      <c:pt idx="10737">
                        <c:v>6385901.644676012</c:v>
                      </c:pt>
                      <c:pt idx="10738">
                        <c:v>6385918.2655403456</c:v>
                      </c:pt>
                      <c:pt idx="10739">
                        <c:v>6385899.8829927193</c:v>
                      </c:pt>
                      <c:pt idx="10740">
                        <c:v>6385886.4970518816</c:v>
                      </c:pt>
                      <c:pt idx="10741">
                        <c:v>6385884.1077364814</c:v>
                      </c:pt>
                      <c:pt idx="10742">
                        <c:v>6385912.7150650639</c:v>
                      </c:pt>
                      <c:pt idx="10743">
                        <c:v>6385901.3190560704</c:v>
                      </c:pt>
                      <c:pt idx="10744">
                        <c:v>6385896.8459616946</c:v>
                      </c:pt>
                      <c:pt idx="10745">
                        <c:v>6385907.4532775208</c:v>
                      </c:pt>
                      <c:pt idx="10746">
                        <c:v>6385910.9827643121</c:v>
                      </c:pt>
                      <c:pt idx="10747">
                        <c:v>6385902.5933669144</c:v>
                      </c:pt>
                      <c:pt idx="10748">
                        <c:v>6385914.125395528</c:v>
                      </c:pt>
                      <c:pt idx="10749">
                        <c:v>6385900.5872129742</c:v>
                      </c:pt>
                      <c:pt idx="10750">
                        <c:v>6385871.2175788777</c:v>
                      </c:pt>
                      <c:pt idx="10751">
                        <c:v>6385923.8444764623</c:v>
                      </c:pt>
                      <c:pt idx="10752">
                        <c:v>6385891.3908069739</c:v>
                      </c:pt>
                      <c:pt idx="10753">
                        <c:v>6385880.0207700422</c:v>
                      </c:pt>
                      <c:pt idx="10754">
                        <c:v>6385922.6472661803</c:v>
                      </c:pt>
                      <c:pt idx="10755">
                        <c:v>6385916.2703144662</c:v>
                      </c:pt>
                      <c:pt idx="10756">
                        <c:v>6385910.8899338758</c:v>
                      </c:pt>
                      <c:pt idx="10757">
                        <c:v>6385911.5061432784</c:v>
                      </c:pt>
                      <c:pt idx="10758">
                        <c:v>6385914.1189614423</c:v>
                      </c:pt>
                      <c:pt idx="10759">
                        <c:v>6385914.6498176474</c:v>
                      </c:pt>
                      <c:pt idx="10760">
                        <c:v>6385901.2658541845</c:v>
                      </c:pt>
                      <c:pt idx="10761">
                        <c:v>6385913.7991819838</c:v>
                      </c:pt>
                      <c:pt idx="10762">
                        <c:v>6385917.418399944</c:v>
                      </c:pt>
                      <c:pt idx="10763">
                        <c:v>6385936.9541611271</c:v>
                      </c:pt>
                      <c:pt idx="10764">
                        <c:v>6385932.4958933871</c:v>
                      </c:pt>
                      <c:pt idx="10765">
                        <c:v>6385924.0435582772</c:v>
                      </c:pt>
                      <c:pt idx="10766">
                        <c:v>6385919.6789190918</c:v>
                      </c:pt>
                      <c:pt idx="10767">
                        <c:v>6385922.2288265126</c:v>
                      </c:pt>
                      <c:pt idx="10768">
                        <c:v>6385931.8671498792</c:v>
                      </c:pt>
                      <c:pt idx="10769">
                        <c:v>6385952.5019552624</c:v>
                      </c:pt>
                      <c:pt idx="10770">
                        <c:v>6385931.1332620503</c:v>
                      </c:pt>
                      <c:pt idx="10771">
                        <c:v>6385926.7610895252</c:v>
                      </c:pt>
                      <c:pt idx="10772">
                        <c:v>6385938.3854568629</c:v>
                      </c:pt>
                      <c:pt idx="10773">
                        <c:v>6385920.0063831322</c:v>
                      </c:pt>
                      <c:pt idx="10774">
                        <c:v>6385921.6238872986</c:v>
                      </c:pt>
                      <c:pt idx="10775">
                        <c:v>6385930.2379882215</c:v>
                      </c:pt>
                      <c:pt idx="10776">
                        <c:v>6385925.8487046584</c:v>
                      </c:pt>
                      <c:pt idx="10777">
                        <c:v>6385934.4560552612</c:v>
                      </c:pt>
                      <c:pt idx="10778">
                        <c:v>6385921.9760388443</c:v>
                      </c:pt>
                      <c:pt idx="10779">
                        <c:v>6385931.5866582152</c:v>
                      </c:pt>
                      <c:pt idx="10780">
                        <c:v>6385925.109166692</c:v>
                      </c:pt>
                      <c:pt idx="10781">
                        <c:v>6385919.7230172856</c:v>
                      </c:pt>
                      <c:pt idx="10782">
                        <c:v>6385935.2480118331</c:v>
                      </c:pt>
                      <c:pt idx="10783">
                        <c:v>6385954.8650565008</c:v>
                      </c:pt>
                      <c:pt idx="10784">
                        <c:v>6385943.3924987065</c:v>
                      </c:pt>
                      <c:pt idx="10785">
                        <c:v>6385947.925919381</c:v>
                      </c:pt>
                      <c:pt idx="10786">
                        <c:v>6385955.377479082</c:v>
                      </c:pt>
                      <c:pt idx="10787">
                        <c:v>6385949.0206359662</c:v>
                      </c:pt>
                      <c:pt idx="10788">
                        <c:v>6385966.6602422912</c:v>
                      </c:pt>
                      <c:pt idx="10789">
                        <c:v>6385965.2963176584</c:v>
                      </c:pt>
                      <c:pt idx="10790">
                        <c:v>6385951.9288815595</c:v>
                      </c:pt>
                      <c:pt idx="10791">
                        <c:v>6385959.557953381</c:v>
                      </c:pt>
                      <c:pt idx="10792">
                        <c:v>6385958.1835523993</c:v>
                      </c:pt>
                      <c:pt idx="10793">
                        <c:v>6385964.8056977876</c:v>
                      </c:pt>
                      <c:pt idx="10794">
                        <c:v>6385960.4244086109</c:v>
                      </c:pt>
                      <c:pt idx="10795">
                        <c:v>6385934.0397038301</c:v>
                      </c:pt>
                      <c:pt idx="10796">
                        <c:v>6385964.6516023017</c:v>
                      </c:pt>
                      <c:pt idx="10797">
                        <c:v>6385946.1702453103</c:v>
                      </c:pt>
                      <c:pt idx="10798">
                        <c:v>6385952.6039999546</c:v>
                      </c:pt>
                      <c:pt idx="10799">
                        <c:v>6385964.2355989236</c:v>
                      </c:pt>
                      <c:pt idx="10800">
                        <c:v>6385943.7720831502</c:v>
                      </c:pt>
                      <c:pt idx="10801">
                        <c:v>6385960.3144572498</c:v>
                      </c:pt>
                      <c:pt idx="10802">
                        <c:v>6385946.9554798957</c:v>
                      </c:pt>
                      <c:pt idx="10803">
                        <c:v>6385947.5929595307</c:v>
                      </c:pt>
                      <c:pt idx="10804">
                        <c:v>6385948.1338149887</c:v>
                      </c:pt>
                      <c:pt idx="10805">
                        <c:v>6385936.774211973</c:v>
                      </c:pt>
                      <c:pt idx="10806">
                        <c:v>6385961.4110685587</c:v>
                      </c:pt>
                      <c:pt idx="10807">
                        <c:v>6385971.0444043204</c:v>
                      </c:pt>
                      <c:pt idx="10808">
                        <c:v>6385972.6742387209</c:v>
                      </c:pt>
                      <c:pt idx="10809">
                        <c:v>6385935.3005911177</c:v>
                      </c:pt>
                      <c:pt idx="10810">
                        <c:v>6385923.9234807612</c:v>
                      </c:pt>
                      <c:pt idx="10811">
                        <c:v>6385941.5429267958</c:v>
                      </c:pt>
                      <c:pt idx="10812">
                        <c:v>6385945.1589482576</c:v>
                      </c:pt>
                      <c:pt idx="10813">
                        <c:v>6385975.7715640794</c:v>
                      </c:pt>
                      <c:pt idx="10814">
                        <c:v>6385946.2857658472</c:v>
                      </c:pt>
                      <c:pt idx="10815">
                        <c:v>6385958.9015714861</c:v>
                      </c:pt>
                      <c:pt idx="10816">
                        <c:v>6385961.4182182765</c:v>
                      </c:pt>
                      <c:pt idx="10817">
                        <c:v>6385986.8440734837</c:v>
                      </c:pt>
                      <c:pt idx="10818">
                        <c:v>6385974.479497998</c:v>
                      </c:pt>
                      <c:pt idx="10819">
                        <c:v>6385999.1114062434</c:v>
                      </c:pt>
                      <c:pt idx="10820">
                        <c:v>6385982.6421649959</c:v>
                      </c:pt>
                      <c:pt idx="10821">
                        <c:v>6385953.1788066486</c:v>
                      </c:pt>
                      <c:pt idx="10822">
                        <c:v>6385988.8201158447</c:v>
                      </c:pt>
                      <c:pt idx="10823">
                        <c:v>6385952.4578745104</c:v>
                      </c:pt>
                      <c:pt idx="10824">
                        <c:v>6385997.0921023013</c:v>
                      </c:pt>
                      <c:pt idx="10825">
                        <c:v>6385952.7228187667</c:v>
                      </c:pt>
                      <c:pt idx="10826">
                        <c:v>6385962.3500433471</c:v>
                      </c:pt>
                      <c:pt idx="10827">
                        <c:v>6385979.973795373</c:v>
                      </c:pt>
                      <c:pt idx="10828">
                        <c:v>6385984.5940940715</c:v>
                      </c:pt>
                      <c:pt idx="10829">
                        <c:v>6385959.2109585609</c:v>
                      </c:pt>
                      <c:pt idx="10830">
                        <c:v>6385975.8244078541</c:v>
                      </c:pt>
                      <c:pt idx="10831">
                        <c:v>6385996.4344608588</c:v>
                      </c:pt>
                      <c:pt idx="10832">
                        <c:v>6385988.9408262577</c:v>
                      </c:pt>
                      <c:pt idx="10833">
                        <c:v>6386008.5540876277</c:v>
                      </c:pt>
                      <c:pt idx="10834">
                        <c:v>6386007.1639529392</c:v>
                      </c:pt>
                      <c:pt idx="10835">
                        <c:v>6385997.6692613354</c:v>
                      </c:pt>
                      <c:pt idx="10836">
                        <c:v>6386005.2823354639</c:v>
                      </c:pt>
                      <c:pt idx="10837">
                        <c:v>6386017.7901097462</c:v>
                      </c:pt>
                      <c:pt idx="10838">
                        <c:v>6385978.2009547483</c:v>
                      </c:pt>
                      <c:pt idx="10839">
                        <c:v>6385991.8336756015</c:v>
                      </c:pt>
                      <c:pt idx="10840">
                        <c:v>6385947.3592404574</c:v>
                      </c:pt>
                      <c:pt idx="10841">
                        <c:v>6385988.9949109731</c:v>
                      </c:pt>
                      <c:pt idx="10842">
                        <c:v>6385996.627057123</c:v>
                      </c:pt>
                      <c:pt idx="10843">
                        <c:v>6386021.2556984471</c:v>
                      </c:pt>
                      <c:pt idx="10844">
                        <c:v>6386027.8808543775</c:v>
                      </c:pt>
                      <c:pt idx="10845">
                        <c:v>6385997.5025442382</c:v>
                      </c:pt>
                      <c:pt idx="10846">
                        <c:v>6386000.0158072067</c:v>
                      </c:pt>
                      <c:pt idx="10847">
                        <c:v>6386011.6405670289</c:v>
                      </c:pt>
                      <c:pt idx="10848">
                        <c:v>6386010.2618621485</c:v>
                      </c:pt>
                      <c:pt idx="10849">
                        <c:v>6385986.8797117807</c:v>
                      </c:pt>
                      <c:pt idx="10850">
                        <c:v>6386014.281692666</c:v>
                      </c:pt>
                      <c:pt idx="10851">
                        <c:v>6386016.9125976255</c:v>
                      </c:pt>
                      <c:pt idx="10852">
                        <c:v>6386018.5400021309</c:v>
                      </c:pt>
                      <c:pt idx="10853">
                        <c:v>6386018.9488572525</c:v>
                      </c:pt>
                      <c:pt idx="10854">
                        <c:v>6386049.4808748579</c:v>
                      </c:pt>
                      <c:pt idx="10855">
                        <c:v>6386007.127615572</c:v>
                      </c:pt>
                      <c:pt idx="10856">
                        <c:v>6385982.6616924265</c:v>
                      </c:pt>
                      <c:pt idx="10857">
                        <c:v>6386015.3112157732</c:v>
                      </c:pt>
                      <c:pt idx="10858">
                        <c:v>6386013.9571319157</c:v>
                      </c:pt>
                      <c:pt idx="10859">
                        <c:v>6386000.5994608877</c:v>
                      </c:pt>
                      <c:pt idx="10860">
                        <c:v>6385967.2382226102</c:v>
                      </c:pt>
                      <c:pt idx="10861">
                        <c:v>6385958.8734368952</c:v>
                      </c:pt>
                      <c:pt idx="10862">
                        <c:v>6385993.505123443</c:v>
                      </c:pt>
                      <c:pt idx="10863">
                        <c:v>6386014.1333018458</c:v>
                      </c:pt>
                      <c:pt idx="10864">
                        <c:v>6386006.7579915859</c:v>
                      </c:pt>
                      <c:pt idx="10865">
                        <c:v>6385962.3792120386</c:v>
                      </c:pt>
                      <c:pt idx="10866">
                        <c:v>6385978.9969824711</c:v>
                      </c:pt>
                      <c:pt idx="10867">
                        <c:v>6386005.5001560133</c:v>
                      </c:pt>
                      <c:pt idx="10868">
                        <c:v>6385992.1210282417</c:v>
                      </c:pt>
                      <c:pt idx="10869">
                        <c:v>6385998.5142322611</c:v>
                      </c:pt>
                      <c:pt idx="10870">
                        <c:v>6385977.1481147269</c:v>
                      </c:pt>
                      <c:pt idx="10871">
                        <c:v>6385943.6654173052</c:v>
                      </c:pt>
                      <c:pt idx="10872">
                        <c:v>6385966.3022180395</c:v>
                      </c:pt>
                      <c:pt idx="10873">
                        <c:v>6386018.8216873473</c:v>
                      </c:pt>
                      <c:pt idx="10874">
                        <c:v>6385998.3469971465</c:v>
                      </c:pt>
                      <c:pt idx="10875">
                        <c:v>6385959.9930696869</c:v>
                      </c:pt>
                      <c:pt idx="10876">
                        <c:v>6385981.6355490359</c:v>
                      </c:pt>
                      <c:pt idx="10877">
                        <c:v>6385993.2744551776</c:v>
                      </c:pt>
                      <c:pt idx="10878">
                        <c:v>6386022.9098079838</c:v>
                      </c:pt>
                      <c:pt idx="10879">
                        <c:v>6386024.5416272171</c:v>
                      </c:pt>
                      <c:pt idx="10880">
                        <c:v>6386040.1699325293</c:v>
                      </c:pt>
                      <c:pt idx="10881">
                        <c:v>6386042.7947434643</c:v>
                      </c:pt>
                      <c:pt idx="10882">
                        <c:v>6386032.416079456</c:v>
                      </c:pt>
                      <c:pt idx="10883">
                        <c:v>6386022.0339598302</c:v>
                      </c:pt>
                      <c:pt idx="10884">
                        <c:v>6386030.6484038066</c:v>
                      </c:pt>
                      <c:pt idx="10885">
                        <c:v>6385997.1429716842</c:v>
                      </c:pt>
                      <c:pt idx="10886">
                        <c:v>6386003.6435076986</c:v>
                      </c:pt>
                      <c:pt idx="10887">
                        <c:v>6386014.1499730824</c:v>
                      </c:pt>
                      <c:pt idx="10888">
                        <c:v>6386037.6623292696</c:v>
                      </c:pt>
                      <c:pt idx="10889">
                        <c:v>6386037.1805378925</c:v>
                      </c:pt>
                      <c:pt idx="10890">
                        <c:v>6386052.8239245731</c:v>
                      </c:pt>
                      <c:pt idx="10891">
                        <c:v>6386027.3442119164</c:v>
                      </c:pt>
                      <c:pt idx="10892">
                        <c:v>6386009.9903977914</c:v>
                      </c:pt>
                      <c:pt idx="10893">
                        <c:v>6385969.6329846838</c:v>
                      </c:pt>
                      <c:pt idx="10894">
                        <c:v>6386038.2719926387</c:v>
                      </c:pt>
                      <c:pt idx="10895">
                        <c:v>6386033.9074415881</c:v>
                      </c:pt>
                      <c:pt idx="10896">
                        <c:v>6386020.5393513544</c:v>
                      </c:pt>
                      <c:pt idx="10897">
                        <c:v>6386005.1677416498</c:v>
                      </c:pt>
                      <c:pt idx="10898">
                        <c:v>6386041.7926320769</c:v>
                      </c:pt>
                      <c:pt idx="10899">
                        <c:v>6386056.4140421273</c:v>
                      </c:pt>
                      <c:pt idx="10900">
                        <c:v>6386041.9106840892</c:v>
                      </c:pt>
                      <c:pt idx="10901">
                        <c:v>6386051.5351357358</c:v>
                      </c:pt>
                      <c:pt idx="10902">
                        <c:v>6386043.1561086187</c:v>
                      </c:pt>
                      <c:pt idx="10903">
                        <c:v>6386027.6514397357</c:v>
                      </c:pt>
                      <c:pt idx="10904">
                        <c:v>6386034.1526961345</c:v>
                      </c:pt>
                      <c:pt idx="10905">
                        <c:v>6386030.6598392241</c:v>
                      </c:pt>
                      <c:pt idx="10906">
                        <c:v>6386030.1728306087</c:v>
                      </c:pt>
                      <c:pt idx="10907">
                        <c:v>6386018.816139102</c:v>
                      </c:pt>
                      <c:pt idx="10908">
                        <c:v>6386018.3312003454</c:v>
                      </c:pt>
                      <c:pt idx="10909">
                        <c:v>6385984.9772985894</c:v>
                      </c:pt>
                      <c:pt idx="10910">
                        <c:v>6385986.6197931711</c:v>
                      </c:pt>
                      <c:pt idx="10911">
                        <c:v>6385997.2587041901</c:v>
                      </c:pt>
                      <c:pt idx="10912">
                        <c:v>6385990.8940516338</c:v>
                      </c:pt>
                      <c:pt idx="10913">
                        <c:v>6386013.5258553773</c:v>
                      </c:pt>
                      <c:pt idx="10914">
                        <c:v>6386025.1541351872</c:v>
                      </c:pt>
                      <c:pt idx="10915">
                        <c:v>6386032.6527575031</c:v>
                      </c:pt>
                      <c:pt idx="10916">
                        <c:v>6386046.2839925243</c:v>
                      </c:pt>
                      <c:pt idx="10917">
                        <c:v>6386038.9117059419</c:v>
                      </c:pt>
                      <c:pt idx="10918">
                        <c:v>6386040.5359174013</c:v>
                      </c:pt>
                      <c:pt idx="10919">
                        <c:v>6386042.1566464407</c:v>
                      </c:pt>
                      <c:pt idx="10920">
                        <c:v>6386100.6465835609</c:v>
                      </c:pt>
                      <c:pt idx="10921">
                        <c:v>6386092.2703501461</c:v>
                      </c:pt>
                      <c:pt idx="10922">
                        <c:v>6386062.7625804273</c:v>
                      </c:pt>
                      <c:pt idx="10923">
                        <c:v>6386048.3893490927</c:v>
                      </c:pt>
                      <c:pt idx="10924">
                        <c:v>6386023.8838358931</c:v>
                      </c:pt>
                      <c:pt idx="10925">
                        <c:v>6386013.3842084976</c:v>
                      </c:pt>
                      <c:pt idx="10926">
                        <c:v>6386046.8904284611</c:v>
                      </c:pt>
                      <c:pt idx="10927">
                        <c:v>6386059.5329841832</c:v>
                      </c:pt>
                      <c:pt idx="10928">
                        <c:v>6386073.041271382</c:v>
                      </c:pt>
                      <c:pt idx="10929">
                        <c:v>6386072.6866131928</c:v>
                      </c:pt>
                      <c:pt idx="10930">
                        <c:v>6386064.3283495279</c:v>
                      </c:pt>
                      <c:pt idx="10931">
                        <c:v>6386051.9665005319</c:v>
                      </c:pt>
                      <c:pt idx="10932">
                        <c:v>6386079.6010862337</c:v>
                      </c:pt>
                      <c:pt idx="10933">
                        <c:v>6386069.2321265535</c:v>
                      </c:pt>
                      <c:pt idx="10934">
                        <c:v>6386078.8596412996</c:v>
                      </c:pt>
                      <c:pt idx="10935">
                        <c:v>6386054.4836501684</c:v>
                      </c:pt>
                      <c:pt idx="10936">
                        <c:v>6386057.1041727476</c:v>
                      </c:pt>
                      <c:pt idx="10937">
                        <c:v>6386086.7212285139</c:v>
                      </c:pt>
                      <c:pt idx="10938">
                        <c:v>6386121.3348368369</c:v>
                      </c:pt>
                      <c:pt idx="10939">
                        <c:v>6386052.8122574789</c:v>
                      </c:pt>
                      <c:pt idx="10940">
                        <c:v>6386026.2956373058</c:v>
                      </c:pt>
                      <c:pt idx="10941">
                        <c:v>6386072.918850298</c:v>
                      </c:pt>
                      <c:pt idx="10942">
                        <c:v>6386098.4045186983</c:v>
                      </c:pt>
                      <c:pt idx="10943">
                        <c:v>6386046.030728247</c:v>
                      </c:pt>
                      <c:pt idx="10944">
                        <c:v>6386057.3834298421</c:v>
                      </c:pt>
                      <c:pt idx="10945">
                        <c:v>6386091.022544953</c:v>
                      </c:pt>
                      <c:pt idx="10946">
                        <c:v>6386099.5221356284</c:v>
                      </c:pt>
                      <c:pt idx="10947">
                        <c:v>6386070.1640648786</c:v>
                      </c:pt>
                      <c:pt idx="10948">
                        <c:v>6386116.8024025671</c:v>
                      </c:pt>
                      <c:pt idx="10949">
                        <c:v>6386054.43716879</c:v>
                      </c:pt>
                      <c:pt idx="10950">
                        <c:v>6386132.0683835279</c:v>
                      </c:pt>
                      <c:pt idx="10951">
                        <c:v>6386119.6960666524</c:v>
                      </c:pt>
                      <c:pt idx="10952">
                        <c:v>6386124.3202379225</c:v>
                      </c:pt>
                      <c:pt idx="10953">
                        <c:v>6386092.9409169853</c:v>
                      </c:pt>
                      <c:pt idx="10954">
                        <c:v>6386091.4205411645</c:v>
                      </c:pt>
                      <c:pt idx="10955">
                        <c:v>6386105.9060790809</c:v>
                      </c:pt>
                      <c:pt idx="10956">
                        <c:v>6386104.3974920604</c:v>
                      </c:pt>
                      <c:pt idx="10957">
                        <c:v>6386098.8947416274</c:v>
                      </c:pt>
                      <c:pt idx="10958">
                        <c:v>6386095.5376890507</c:v>
                      </c:pt>
                      <c:pt idx="10959">
                        <c:v>6386115.0369832944</c:v>
                      </c:pt>
                      <c:pt idx="10960">
                        <c:v>6386096.5420588301</c:v>
                      </c:pt>
                      <c:pt idx="10961">
                        <c:v>6386110.1940959562</c:v>
                      </c:pt>
                      <c:pt idx="10962">
                        <c:v>6386070.8424797282</c:v>
                      </c:pt>
                      <c:pt idx="10963">
                        <c:v>6386071.4872306157</c:v>
                      </c:pt>
                      <c:pt idx="10964">
                        <c:v>6386050.1283689737</c:v>
                      </c:pt>
                      <c:pt idx="10965">
                        <c:v>6386061.7659150427</c:v>
                      </c:pt>
                      <c:pt idx="10966">
                        <c:v>6386082.3998889513</c:v>
                      </c:pt>
                      <c:pt idx="10967">
                        <c:v>6386099.0303107128</c:v>
                      </c:pt>
                      <c:pt idx="10968">
                        <c:v>6386068.6572002312</c:v>
                      </c:pt>
                      <c:pt idx="10969">
                        <c:v>6386110.2805772973</c:v>
                      </c:pt>
                      <c:pt idx="10970">
                        <c:v>6386076.9004615899</c:v>
                      </c:pt>
                      <c:pt idx="10971">
                        <c:v>6386065.5168726807</c:v>
                      </c:pt>
                      <c:pt idx="10972">
                        <c:v>6386100.9869526587</c:v>
                      </c:pt>
                      <c:pt idx="10973">
                        <c:v>6386092.4629667737</c:v>
                      </c:pt>
                      <c:pt idx="10974">
                        <c:v>6386049.9448761959</c:v>
                      </c:pt>
                      <c:pt idx="10975">
                        <c:v>6386078.7214292064</c:v>
                      </c:pt>
                      <c:pt idx="10976">
                        <c:v>6386100.0512261242</c:v>
                      </c:pt>
                      <c:pt idx="10977">
                        <c:v>6386105.8314352762</c:v>
                      </c:pt>
                      <c:pt idx="10978">
                        <c:v>6386097.1626882283</c:v>
                      </c:pt>
                      <c:pt idx="10979">
                        <c:v>6386097.8008860471</c:v>
                      </c:pt>
                      <c:pt idx="10980">
                        <c:v>6386101.2892882014</c:v>
                      </c:pt>
                      <c:pt idx="10981">
                        <c:v>6386093.9302898208</c:v>
                      </c:pt>
                      <c:pt idx="10982">
                        <c:v>6386062.567694759</c:v>
                      </c:pt>
                      <c:pt idx="10983">
                        <c:v>6386060.201523196</c:v>
                      </c:pt>
                      <c:pt idx="10984">
                        <c:v>6386073.8317952007</c:v>
                      </c:pt>
                      <c:pt idx="10985">
                        <c:v>6386064.4585307278</c:v>
                      </c:pt>
                      <c:pt idx="10986">
                        <c:v>6386077.0817496208</c:v>
                      </c:pt>
                      <c:pt idx="10987">
                        <c:v>6386052.5537735783</c:v>
                      </c:pt>
                      <c:pt idx="10988">
                        <c:v>6386078.1799621778</c:v>
                      </c:pt>
                      <c:pt idx="10989">
                        <c:v>6386088.8026363719</c:v>
                      </c:pt>
                      <c:pt idx="10990">
                        <c:v>6386068.2732442375</c:v>
                      </c:pt>
                      <c:pt idx="10991">
                        <c:v>6386064.749744609</c:v>
                      </c:pt>
                      <c:pt idx="10992">
                        <c:v>6386081.3818245772</c:v>
                      </c:pt>
                      <c:pt idx="10993">
                        <c:v>6386079.7101742243</c:v>
                      </c:pt>
                      <c:pt idx="10994">
                        <c:v>6386087.3550634841</c:v>
                      </c:pt>
                      <c:pt idx="10995">
                        <c:v>6386083.8452930581</c:v>
                      </c:pt>
                      <c:pt idx="10996">
                        <c:v>6386089.4929008391</c:v>
                      </c:pt>
                      <c:pt idx="10997">
                        <c:v>6386116.1368696503</c:v>
                      </c:pt>
                      <c:pt idx="10998">
                        <c:v>6386077.6252944469</c:v>
                      </c:pt>
                      <c:pt idx="10999">
                        <c:v>6386085.2719903579</c:v>
                      </c:pt>
                      <c:pt idx="11000">
                        <c:v>6386070.9150515543</c:v>
                      </c:pt>
                      <c:pt idx="11001">
                        <c:v>6386094.5544984648</c:v>
                      </c:pt>
                      <c:pt idx="11002">
                        <c:v>6386094.1903514024</c:v>
                      </c:pt>
                      <c:pt idx="11003">
                        <c:v>6386099.8226305675</c:v>
                      </c:pt>
                      <c:pt idx="11004">
                        <c:v>6386099.4513560468</c:v>
                      </c:pt>
                      <c:pt idx="11005">
                        <c:v>6386091.0765478127</c:v>
                      </c:pt>
                      <c:pt idx="11006">
                        <c:v>6386097.6982257273</c:v>
                      </c:pt>
                      <c:pt idx="11007">
                        <c:v>6386101.3164095385</c:v>
                      </c:pt>
                      <c:pt idx="11008">
                        <c:v>6386085.931118886</c:v>
                      </c:pt>
                      <c:pt idx="11009">
                        <c:v>6386077.3883666499</c:v>
                      </c:pt>
                      <c:pt idx="11010">
                        <c:v>6386079.0061293384</c:v>
                      </c:pt>
                      <c:pt idx="11011">
                        <c:v>6386094.465691735</c:v>
                      </c:pt>
                      <c:pt idx="11012">
                        <c:v>6386096.0864718733</c:v>
                      </c:pt>
                      <c:pt idx="11013">
                        <c:v>6386121.5483118286</c:v>
                      </c:pt>
                      <c:pt idx="11014">
                        <c:v>6386106.0160493981</c:v>
                      </c:pt>
                      <c:pt idx="11015">
                        <c:v>6386109.4896458248</c:v>
                      </c:pt>
                      <c:pt idx="11016">
                        <c:v>6386131.9690625547</c:v>
                      </c:pt>
                      <c:pt idx="11017">
                        <c:v>6386130.6120199198</c:v>
                      </c:pt>
                      <c:pt idx="11018">
                        <c:v>6386104.2513583899</c:v>
                      </c:pt>
                      <c:pt idx="11019">
                        <c:v>6386127.8870983357</c:v>
                      </c:pt>
                      <c:pt idx="11020">
                        <c:v>6386120.5192600107</c:v>
                      </c:pt>
                      <c:pt idx="11021">
                        <c:v>6386108.1478635557</c:v>
                      </c:pt>
                      <c:pt idx="11022">
                        <c:v>6386098.7729289969</c:v>
                      </c:pt>
                      <c:pt idx="11023">
                        <c:v>6386136.3944762489</c:v>
                      </c:pt>
                      <c:pt idx="11024">
                        <c:v>6386121.0125251142</c:v>
                      </c:pt>
                      <c:pt idx="11025">
                        <c:v>6386123.4681367576</c:v>
                      </c:pt>
                      <c:pt idx="11026">
                        <c:v>6386107.0891915252</c:v>
                      </c:pt>
                      <c:pt idx="11027">
                        <c:v>6386122.7067498406</c:v>
                      </c:pt>
                      <c:pt idx="11028">
                        <c:v>6386112.0007493133</c:v>
                      </c:pt>
                      <c:pt idx="11029">
                        <c:v>6386118.6312610712</c:v>
                      </c:pt>
                      <c:pt idx="11030">
                        <c:v>6386136.9358365024</c:v>
                      </c:pt>
                      <c:pt idx="11031">
                        <c:v>6386116.579152829</c:v>
                      </c:pt>
                      <c:pt idx="11032">
                        <c:v>6386110.0567078143</c:v>
                      </c:pt>
                      <c:pt idx="11033">
                        <c:v>6386128.7027377188</c:v>
                      </c:pt>
                      <c:pt idx="11034">
                        <c:v>6386115.3451262116</c:v>
                      </c:pt>
                      <c:pt idx="11035">
                        <c:v>6386115.9838938173</c:v>
                      </c:pt>
                      <c:pt idx="11036">
                        <c:v>6386116.6190609457</c:v>
                      </c:pt>
                      <c:pt idx="11037">
                        <c:v>6386158.2506478913</c:v>
                      </c:pt>
                      <c:pt idx="11038">
                        <c:v>6386134.878674834</c:v>
                      </c:pt>
                      <c:pt idx="11039">
                        <c:v>6386143.5031618401</c:v>
                      </c:pt>
                      <c:pt idx="11040">
                        <c:v>6386150.1241288632</c:v>
                      </c:pt>
                      <c:pt idx="11041">
                        <c:v>6386137.7415957432</c:v>
                      </c:pt>
                      <c:pt idx="11042">
                        <c:v>6386141.3555822093</c:v>
                      </c:pt>
                      <c:pt idx="11043">
                        <c:v>6386150.9661078798</c:v>
                      </c:pt>
                      <c:pt idx="11044">
                        <c:v>6386140.5731922612</c:v>
                      </c:pt>
                      <c:pt idx="11045">
                        <c:v>6386140.1768547511</c:v>
                      </c:pt>
                      <c:pt idx="11046">
                        <c:v>6386149.6124669518</c:v>
                      </c:pt>
                      <c:pt idx="11047">
                        <c:v>6386154.0540694939</c:v>
                      </c:pt>
                      <c:pt idx="11048">
                        <c:v>6386133.501623041</c:v>
                      </c:pt>
                      <c:pt idx="11049">
                        <c:v>6386144.955088459</c:v>
                      </c:pt>
                      <c:pt idx="11050">
                        <c:v>6386148.4144268204</c:v>
                      </c:pt>
                      <c:pt idx="11051">
                        <c:v>6386192.0471116081</c:v>
                      </c:pt>
                      <c:pt idx="11052">
                        <c:v>6386173.5085632</c:v>
                      </c:pt>
                      <c:pt idx="11053">
                        <c:v>6386172.1440707827</c:v>
                      </c:pt>
                      <c:pt idx="11054">
                        <c:v>6386162.7759911167</c:v>
                      </c:pt>
                      <c:pt idx="11055">
                        <c:v>6386169.4043444507</c:v>
                      </c:pt>
                      <c:pt idx="11056">
                        <c:v>6386183.0291509191</c:v>
                      </c:pt>
                      <c:pt idx="11057">
                        <c:v>6386181.6504305443</c:v>
                      </c:pt>
                      <c:pt idx="11058">
                        <c:v>6386165.2682032334</c:v>
                      </c:pt>
                      <c:pt idx="11059">
                        <c:v>6386157.8824887816</c:v>
                      </c:pt>
                      <c:pt idx="11060">
                        <c:v>6386183.4933068734</c:v>
                      </c:pt>
                      <c:pt idx="11061">
                        <c:v>6386156.9312518537</c:v>
                      </c:pt>
                      <c:pt idx="11062">
                        <c:v>6386164.5451371921</c:v>
                      </c:pt>
                      <c:pt idx="11063">
                        <c:v>6386158.1555565046</c:v>
                      </c:pt>
                      <c:pt idx="11064">
                        <c:v>6386183.5922417995</c:v>
                      </c:pt>
                      <c:pt idx="11065">
                        <c:v>6386164.2057311945</c:v>
                      </c:pt>
                      <c:pt idx="11066">
                        <c:v>6386175.4733208418</c:v>
                      </c:pt>
                      <c:pt idx="11067">
                        <c:v>6386162.927785363</c:v>
                      </c:pt>
                      <c:pt idx="11068">
                        <c:v>6386166.7328073578</c:v>
                      </c:pt>
                      <c:pt idx="11069">
                        <c:v>6386166.1798559874</c:v>
                      </c:pt>
                      <c:pt idx="11070">
                        <c:v>6386177.6327750962</c:v>
                      </c:pt>
                      <c:pt idx="11071">
                        <c:v>6386162.2649765769</c:v>
                      </c:pt>
                      <c:pt idx="11072">
                        <c:v>6386185.720003265</c:v>
                      </c:pt>
                      <c:pt idx="11073">
                        <c:v>6386180.3550209915</c:v>
                      </c:pt>
                      <c:pt idx="11074">
                        <c:v>6386192.9864482246</c:v>
                      </c:pt>
                      <c:pt idx="11075">
                        <c:v>6386184.6143052662</c:v>
                      </c:pt>
                      <c:pt idx="11076">
                        <c:v>6386188.2386123026</c:v>
                      </c:pt>
                      <c:pt idx="11077">
                        <c:v>6386187.8593894048</c:v>
                      </c:pt>
                      <c:pt idx="11078">
                        <c:v>6386185.4766565338</c:v>
                      </c:pt>
                      <c:pt idx="11079">
                        <c:v>6386185.0904335342</c:v>
                      </c:pt>
                      <c:pt idx="11080">
                        <c:v>6386199.7007401409</c:v>
                      </c:pt>
                      <c:pt idx="11081">
                        <c:v>6386183.3075959738</c:v>
                      </c:pt>
                      <c:pt idx="11082">
                        <c:v>6386190.9110205462</c:v>
                      </c:pt>
                      <c:pt idx="11083">
                        <c:v>6386184.3353834301</c:v>
                      </c:pt>
                      <c:pt idx="11084">
                        <c:v>6386187.5890845302</c:v>
                      </c:pt>
                      <c:pt idx="11085">
                        <c:v>6386207.0348904077</c:v>
                      </c:pt>
                      <c:pt idx="11086">
                        <c:v>6386185.6643287009</c:v>
                      </c:pt>
                      <c:pt idx="11087">
                        <c:v>6386194.1122667408</c:v>
                      </c:pt>
                      <c:pt idx="11088">
                        <c:v>6386190.5660314327</c:v>
                      </c:pt>
                      <c:pt idx="11089">
                        <c:v>6386213.2046726961</c:v>
                      </c:pt>
                      <c:pt idx="11090">
                        <c:v>6386192.8396977885</c:v>
                      </c:pt>
                      <c:pt idx="11091">
                        <c:v>6386212.4711271878</c:v>
                      </c:pt>
                      <c:pt idx="11092">
                        <c:v>6386209.0989812529</c:v>
                      </c:pt>
                      <c:pt idx="11093">
                        <c:v>6386204.7232802287</c:v>
                      </c:pt>
                      <c:pt idx="11094">
                        <c:v>6386203.3440442448</c:v>
                      </c:pt>
                      <c:pt idx="11095">
                        <c:v>6386211.9612933164</c:v>
                      </c:pt>
                      <c:pt idx="11096">
                        <c:v>6386203.5750473477</c:v>
                      </c:pt>
                      <c:pt idx="11097">
                        <c:v>6386196.1853261283</c:v>
                      </c:pt>
                      <c:pt idx="11098">
                        <c:v>6386179.7921493342</c:v>
                      </c:pt>
                      <c:pt idx="11099">
                        <c:v>6386213.0339714363</c:v>
                      </c:pt>
                      <c:pt idx="11100">
                        <c:v>6386215.4722648906</c:v>
                      </c:pt>
                      <c:pt idx="11101">
                        <c:v>6386223.2802656125</c:v>
                      </c:pt>
                      <c:pt idx="11102">
                        <c:v>6386216.5289166458</c:v>
                      </c:pt>
                      <c:pt idx="11103">
                        <c:v>6386226.975272459</c:v>
                      </c:pt>
                      <c:pt idx="11104">
                        <c:v>6386215.4274306018</c:v>
                      </c:pt>
                      <c:pt idx="11105">
                        <c:v>6386238.0693601985</c:v>
                      </c:pt>
                      <c:pt idx="11106">
                        <c:v>6386216.7076497814</c:v>
                      </c:pt>
                      <c:pt idx="11107">
                        <c:v>6386240.3423199933</c:v>
                      </c:pt>
                      <c:pt idx="11108">
                        <c:v>6386224.9733913569</c:v>
                      </c:pt>
                      <c:pt idx="11109">
                        <c:v>6386211.6008842783</c:v>
                      </c:pt>
                      <c:pt idx="11110">
                        <c:v>6386226.2248190492</c:v>
                      </c:pt>
                      <c:pt idx="11111">
                        <c:v>6386240.8452158468</c:v>
                      </c:pt>
                      <c:pt idx="11112">
                        <c:v>6386226.4620947316</c:v>
                      </c:pt>
                      <c:pt idx="11113">
                        <c:v>6386221.0754756518</c:v>
                      </c:pt>
                      <c:pt idx="11114">
                        <c:v>6386243.6853784434</c:v>
                      </c:pt>
                      <c:pt idx="11115">
                        <c:v>6386240.2918228274</c:v>
                      </c:pt>
                      <c:pt idx="11116">
                        <c:v>6386249.7091874415</c:v>
                      </c:pt>
                      <c:pt idx="11117">
                        <c:v>6386240.318717028</c:v>
                      </c:pt>
                      <c:pt idx="11118">
                        <c:v>6386239.7384353736</c:v>
                      </c:pt>
                      <c:pt idx="11119">
                        <c:v>6386248.1640907135</c:v>
                      </c:pt>
                      <c:pt idx="11120">
                        <c:v>6386237.4077260904</c:v>
                      </c:pt>
                      <c:pt idx="11121">
                        <c:v>6386239.0431460943</c:v>
                      </c:pt>
                      <c:pt idx="11122">
                        <c:v>6386262.4863180025</c:v>
                      </c:pt>
                      <c:pt idx="11123">
                        <c:v>6386242.124486885</c:v>
                      </c:pt>
                      <c:pt idx="11124">
                        <c:v>6386235.7590318797</c:v>
                      </c:pt>
                      <c:pt idx="11125">
                        <c:v>6386276.389973565</c:v>
                      </c:pt>
                      <c:pt idx="11126">
                        <c:v>6386252.017332403</c:v>
                      </c:pt>
                      <c:pt idx="11127">
                        <c:v>6386245.6411287393</c:v>
                      </c:pt>
                      <c:pt idx="11128">
                        <c:v>6386258.2613828033</c:v>
                      </c:pt>
                      <c:pt idx="11129">
                        <c:v>6386242.6880009789</c:v>
                      </c:pt>
                      <c:pt idx="11130">
                        <c:v>6386257.3111739438</c:v>
                      </c:pt>
                      <c:pt idx="11131">
                        <c:v>6386230.9308073288</c:v>
                      </c:pt>
                      <c:pt idx="11132">
                        <c:v>6386237.5469212392</c:v>
                      </c:pt>
                      <c:pt idx="11133">
                        <c:v>6386268.1595356651</c:v>
                      </c:pt>
                      <c:pt idx="11134">
                        <c:v>6386248.7686704835</c:v>
                      </c:pt>
                      <c:pt idx="11135">
                        <c:v>6386264.565339189</c:v>
                      </c:pt>
                      <c:pt idx="11136">
                        <c:v>6386267.7749310872</c:v>
                      </c:pt>
                      <c:pt idx="11137">
                        <c:v>6386269.3837457271</c:v>
                      </c:pt>
                      <c:pt idx="11138">
                        <c:v>6386252.796829964</c:v>
                      </c:pt>
                      <c:pt idx="11139">
                        <c:v>6386228.2158502685</c:v>
                      </c:pt>
                      <c:pt idx="11140">
                        <c:v>6386273.6407673294</c:v>
                      </c:pt>
                      <c:pt idx="11141">
                        <c:v>6386268.2655218784</c:v>
                      </c:pt>
                      <c:pt idx="11142">
                        <c:v>6386269.6925959662</c:v>
                      </c:pt>
                      <c:pt idx="11143">
                        <c:v>6386302.3202099325</c:v>
                      </c:pt>
                      <c:pt idx="11144">
                        <c:v>6386289.7494054297</c:v>
                      </c:pt>
                      <c:pt idx="11145">
                        <c:v>6386302.3798446795</c:v>
                      </c:pt>
                      <c:pt idx="11146">
                        <c:v>6386300.0066979323</c:v>
                      </c:pt>
                      <c:pt idx="11147">
                        <c:v>6386287.6299855839</c:v>
                      </c:pt>
                      <c:pt idx="11148">
                        <c:v>6386295.2497279188</c:v>
                      </c:pt>
                      <c:pt idx="11149">
                        <c:v>6386272.8659450999</c:v>
                      </c:pt>
                      <c:pt idx="11150">
                        <c:v>6386269.4786571804</c:v>
                      </c:pt>
                      <c:pt idx="11151">
                        <c:v>6386306.0878840974</c:v>
                      </c:pt>
                      <c:pt idx="11152">
                        <c:v>6386303.6936456747</c:v>
                      </c:pt>
                      <c:pt idx="11153">
                        <c:v>6386288.295961624</c:v>
                      </c:pt>
                      <c:pt idx="11154">
                        <c:v>6386301.894851543</c:v>
                      </c:pt>
                      <c:pt idx="11155">
                        <c:v>6386262.4903349197</c:v>
                      </c:pt>
                      <c:pt idx="11156">
                        <c:v>6386313.885405506</c:v>
                      </c:pt>
                      <c:pt idx="11157">
                        <c:v>6386308.2864871668</c:v>
                      </c:pt>
                      <c:pt idx="11158">
                        <c:v>6386293.6935401419</c:v>
                      </c:pt>
                      <c:pt idx="11159">
                        <c:v>6386323.3052475275</c:v>
                      </c:pt>
                      <c:pt idx="11160">
                        <c:v>6386313.714604754</c:v>
                      </c:pt>
                      <c:pt idx="11161">
                        <c:v>6386294.1298750825</c:v>
                      </c:pt>
                      <c:pt idx="11162">
                        <c:v>6386299.5510192625</c:v>
                      </c:pt>
                      <c:pt idx="11163">
                        <c:v>6386324.3787277685</c:v>
                      </c:pt>
                      <c:pt idx="11164">
                        <c:v>6386287.7924626675</c:v>
                      </c:pt>
                      <c:pt idx="11165">
                        <c:v>6386302.4129463304</c:v>
                      </c:pt>
                      <c:pt idx="11166">
                        <c:v>6386316.0298955524</c:v>
                      </c:pt>
                      <c:pt idx="11167">
                        <c:v>6386321.643330466</c:v>
                      </c:pt>
                      <c:pt idx="11168">
                        <c:v>6386311.2532710889</c:v>
                      </c:pt>
                      <c:pt idx="11169">
                        <c:v>6386318.8597373273</c:v>
                      </c:pt>
                      <c:pt idx="11170">
                        <c:v>6386329.4627489708</c:v>
                      </c:pt>
                      <c:pt idx="11171">
                        <c:v>6386299.0623256993</c:v>
                      </c:pt>
                      <c:pt idx="11172">
                        <c:v>6386317.6584870769</c:v>
                      </c:pt>
                      <c:pt idx="11173">
                        <c:v>6386330.251252559</c:v>
                      </c:pt>
                      <c:pt idx="11174">
                        <c:v>6386313.8406414911</c:v>
                      </c:pt>
                      <c:pt idx="11175">
                        <c:v>6386310.426673105</c:v>
                      </c:pt>
                      <c:pt idx="11176">
                        <c:v>6386308.8069161149</c:v>
                      </c:pt>
                      <c:pt idx="11177">
                        <c:v>6386330.9897875646</c:v>
                      </c:pt>
                      <c:pt idx="11178">
                        <c:v>6386299.3916362301</c:v>
                      </c:pt>
                      <c:pt idx="11179">
                        <c:v>6386318.2081124457</c:v>
                      </c:pt>
                      <c:pt idx="11180">
                        <c:v>6386308.6027262965</c:v>
                      </c:pt>
                      <c:pt idx="11181">
                        <c:v>6386304.0033042412</c:v>
                      </c:pt>
                      <c:pt idx="11182">
                        <c:v>6386307.4098067023</c:v>
                      </c:pt>
                      <c:pt idx="11183">
                        <c:v>6386329.0281805918</c:v>
                      </c:pt>
                      <c:pt idx="11184">
                        <c:v>6386310.6430269955</c:v>
                      </c:pt>
                      <c:pt idx="11185">
                        <c:v>6386332.2543660356</c:v>
                      </c:pt>
                      <c:pt idx="11186">
                        <c:v>6386322.8622177197</c:v>
                      </c:pt>
                      <c:pt idx="11187">
                        <c:v>6386313.4666019408</c:v>
                      </c:pt>
                      <c:pt idx="11188">
                        <c:v>6386339.0675384793</c:v>
                      </c:pt>
                      <c:pt idx="11189">
                        <c:v>6386340.665047003</c:v>
                      </c:pt>
                      <c:pt idx="11190">
                        <c:v>6386306.2591470657</c:v>
                      </c:pt>
                      <c:pt idx="11191">
                        <c:v>6386329.8498581117</c:v>
                      </c:pt>
                      <c:pt idx="11192">
                        <c:v>6386325.4371994734</c:v>
                      </c:pt>
                      <c:pt idx="11193">
                        <c:v>6386341.0211903723</c:v>
                      </c:pt>
                      <c:pt idx="11194">
                        <c:v>6386340.1863087341</c:v>
                      </c:pt>
                      <c:pt idx="11195">
                        <c:v>6386325.783541848</c:v>
                      </c:pt>
                      <c:pt idx="11196">
                        <c:v>6386346.1686826078</c:v>
                      </c:pt>
                      <c:pt idx="11197">
                        <c:v>6386341.7690610616</c:v>
                      </c:pt>
                      <c:pt idx="11198">
                        <c:v>6386340.1566223083</c:v>
                      </c:pt>
                      <c:pt idx="11199">
                        <c:v>6386310.5501548583</c:v>
                      </c:pt>
                      <c:pt idx="11200">
                        <c:v>6386327.1601382494</c:v>
                      </c:pt>
                      <c:pt idx="11201">
                        <c:v>6386332.5559734842</c:v>
                      </c:pt>
                      <c:pt idx="11202">
                        <c:v>6386335.1689520804</c:v>
                      </c:pt>
                      <c:pt idx="11203">
                        <c:v>6386341.778428941</c:v>
                      </c:pt>
                      <c:pt idx="11204">
                        <c:v>6386352.3844240718</c:v>
                      </c:pt>
                      <c:pt idx="11205">
                        <c:v>6386338.9869573629</c:v>
                      </c:pt>
                      <c:pt idx="11206">
                        <c:v>6386316.5860485891</c:v>
                      </c:pt>
                      <c:pt idx="11207">
                        <c:v>6386338.1817174153</c:v>
                      </c:pt>
                      <c:pt idx="11208">
                        <c:v>6386351.773983391</c:v>
                      </c:pt>
                      <c:pt idx="11209">
                        <c:v>6386351.3628659565</c:v>
                      </c:pt>
                      <c:pt idx="11210">
                        <c:v>6386370.7360100867</c:v>
                      </c:pt>
                      <c:pt idx="11211">
                        <c:v>6386342.3281265795</c:v>
                      </c:pt>
                      <c:pt idx="11212">
                        <c:v>6386337.9168597069</c:v>
                      </c:pt>
                      <c:pt idx="11213">
                        <c:v>6386352.5022287993</c:v>
                      </c:pt>
                      <c:pt idx="11214">
                        <c:v>6386354.0842530811</c:v>
                      </c:pt>
                      <c:pt idx="11215">
                        <c:v>6386336.4494577199</c:v>
                      </c:pt>
                      <c:pt idx="11216">
                        <c:v>6386349.8207395514</c:v>
                      </c:pt>
                      <c:pt idx="11217">
                        <c:v>6386355.1980582951</c:v>
                      </c:pt>
                      <c:pt idx="11218">
                        <c:v>6386359.5813738853</c:v>
                      </c:pt>
                      <c:pt idx="11219">
                        <c:v>6386359.1863855319</c:v>
                      </c:pt>
                      <c:pt idx="11220">
                        <c:v>6386341.7879368179</c:v>
                      </c:pt>
                      <c:pt idx="11221">
                        <c:v>6386372.1700213263</c:v>
                      </c:pt>
                      <c:pt idx="11222">
                        <c:v>6386357.7746539563</c:v>
                      </c:pt>
                      <c:pt idx="11223">
                        <c:v>6386356.3758275658</c:v>
                      </c:pt>
                      <c:pt idx="11224">
                        <c:v>6386371.7566853836</c:v>
                      </c:pt>
                      <c:pt idx="11225">
                        <c:v>6386376.3609429933</c:v>
                      </c:pt>
                      <c:pt idx="11226">
                        <c:v>6386364.9617429003</c:v>
                      </c:pt>
                      <c:pt idx="11227">
                        <c:v>6386356.5591048896</c:v>
                      </c:pt>
                      <c:pt idx="11228">
                        <c:v>6386363.1530486327</c:v>
                      </c:pt>
                      <c:pt idx="11229">
                        <c:v>6386357.7435936918</c:v>
                      </c:pt>
                      <c:pt idx="11230">
                        <c:v>6386367.3307595141</c:v>
                      </c:pt>
                      <c:pt idx="11231">
                        <c:v>6386354.9145654356</c:v>
                      </c:pt>
                      <c:pt idx="11232">
                        <c:v>6386355.4950306825</c:v>
                      </c:pt>
                      <c:pt idx="11233">
                        <c:v>6386377.0721743722</c:v>
                      </c:pt>
                      <c:pt idx="11234">
                        <c:v>6386362.64601551</c:v>
                      </c:pt>
                      <c:pt idx="11235">
                        <c:v>6386369.9977316745</c:v>
                      </c:pt>
                      <c:pt idx="11236">
                        <c:v>6386369.5749670742</c:v>
                      </c:pt>
                      <c:pt idx="11237">
                        <c:v>6386371.1488986062</c:v>
                      </c:pt>
                      <c:pt idx="11238">
                        <c:v>6386371.2797813863</c:v>
                      </c:pt>
                      <c:pt idx="11239">
                        <c:v>6386382.867047335</c:v>
                      </c:pt>
                      <c:pt idx="11240">
                        <c:v>6386396.008953589</c:v>
                      </c:pt>
                      <c:pt idx="11241">
                        <c:v>6386390.6093984926</c:v>
                      </c:pt>
                      <c:pt idx="11242">
                        <c:v>6386378.2064033952</c:v>
                      </c:pt>
                      <c:pt idx="11243">
                        <c:v>6386378.57793504</c:v>
                      </c:pt>
                      <c:pt idx="11244">
                        <c:v>6386395.1780616604</c:v>
                      </c:pt>
                      <c:pt idx="11245">
                        <c:v>6386380.77474928</c:v>
                      </c:pt>
                      <c:pt idx="11246">
                        <c:v>6386400.3680176055</c:v>
                      </c:pt>
                      <c:pt idx="11247">
                        <c:v>6386397.9578862311</c:v>
                      </c:pt>
                      <c:pt idx="11248">
                        <c:v>6386379.5443746392</c:v>
                      </c:pt>
                      <c:pt idx="11249">
                        <c:v>6386387.1275022002</c:v>
                      </c:pt>
                      <c:pt idx="11250">
                        <c:v>6386397.7072881721</c:v>
                      </c:pt>
                      <c:pt idx="11251">
                        <c:v>6386393.2837517047</c:v>
                      </c:pt>
                      <c:pt idx="11252">
                        <c:v>6386392.8569118362</c:v>
                      </c:pt>
                      <c:pt idx="11253">
                        <c:v>6386376.2029166166</c:v>
                      </c:pt>
                      <c:pt idx="11254">
                        <c:v>6386380.7794693243</c:v>
                      </c:pt>
                      <c:pt idx="11255">
                        <c:v>6386379.3527173297</c:v>
                      </c:pt>
                      <c:pt idx="11256">
                        <c:v>6386377.6979794409</c:v>
                      </c:pt>
                      <c:pt idx="11257">
                        <c:v>6386396.0493617719</c:v>
                      </c:pt>
                      <c:pt idx="11258">
                        <c:v>6386385.4068236956</c:v>
                      </c:pt>
                      <c:pt idx="11259">
                        <c:v>6386396.9966962012</c:v>
                      </c:pt>
                      <c:pt idx="11260">
                        <c:v>6386396.3566734456</c:v>
                      </c:pt>
                      <c:pt idx="11261">
                        <c:v>6386403.9497410422</c:v>
                      </c:pt>
                      <c:pt idx="11262">
                        <c:v>6386401.3121937551</c:v>
                      </c:pt>
                      <c:pt idx="11263">
                        <c:v>6386401.9084182605</c:v>
                      </c:pt>
                      <c:pt idx="11264">
                        <c:v>6386392.5012212154</c:v>
                      </c:pt>
                      <c:pt idx="11265">
                        <c:v>6386386.0906222546</c:v>
                      </c:pt>
                      <c:pt idx="11266">
                        <c:v>6386409.6766409008</c:v>
                      </c:pt>
                      <c:pt idx="11267">
                        <c:v>6386405.2592965644</c:v>
                      </c:pt>
                      <c:pt idx="11268">
                        <c:v>6386408.8386085443</c:v>
                      </c:pt>
                      <c:pt idx="11269">
                        <c:v>6386421.4145960286</c:v>
                      </c:pt>
                      <c:pt idx="11270">
                        <c:v>6386422.7585294675</c:v>
                      </c:pt>
                      <c:pt idx="11271">
                        <c:v>6386419.3378677005</c:v>
                      </c:pt>
                      <c:pt idx="11272">
                        <c:v>6386411.9138804916</c:v>
                      </c:pt>
                      <c:pt idx="11273">
                        <c:v>6386419.0270089591</c:v>
                      </c:pt>
                      <c:pt idx="11274">
                        <c:v>6386437.3857589494</c:v>
                      </c:pt>
                      <c:pt idx="11275">
                        <c:v>6386436.7505076993</c:v>
                      </c:pt>
                      <c:pt idx="11276">
                        <c:v>6386408.3528900733</c:v>
                      </c:pt>
                      <c:pt idx="11277">
                        <c:v>6386429.7199931657</c:v>
                      </c:pt>
                      <c:pt idx="11278">
                        <c:v>6386429.3254159102</c:v>
                      </c:pt>
                      <c:pt idx="11279">
                        <c:v>6386438.9273593239</c:v>
                      </c:pt>
                      <c:pt idx="11280">
                        <c:v>6386426.5258434024</c:v>
                      </c:pt>
                      <c:pt idx="11281">
                        <c:v>6386431.1208880264</c:v>
                      </c:pt>
                      <c:pt idx="11282">
                        <c:v>6386435.7125129616</c:v>
                      </c:pt>
                      <c:pt idx="11283">
                        <c:v>6386419.3007378615</c:v>
                      </c:pt>
                      <c:pt idx="11284">
                        <c:v>6386437.8855822654</c:v>
                      </c:pt>
                      <c:pt idx="11285">
                        <c:v>6386433.2336942255</c:v>
                      </c:pt>
                      <c:pt idx="11286">
                        <c:v>6386422.8217783393</c:v>
                      </c:pt>
                      <c:pt idx="11287">
                        <c:v>6386434.4064819571</c:v>
                      </c:pt>
                      <c:pt idx="11288">
                        <c:v>6386434.9878245108</c:v>
                      </c:pt>
                      <c:pt idx="11289">
                        <c:v>6386436.5658253208</c:v>
                      </c:pt>
                      <c:pt idx="11290">
                        <c:v>6386441.1405035974</c:v>
                      </c:pt>
                      <c:pt idx="11291">
                        <c:v>6386428.4772579428</c:v>
                      </c:pt>
                      <c:pt idx="11292">
                        <c:v>6386430.5845217323</c:v>
                      </c:pt>
                      <c:pt idx="11293">
                        <c:v>6386447.1791161364</c:v>
                      </c:pt>
                      <c:pt idx="11294">
                        <c:v>6386434.5339984903</c:v>
                      </c:pt>
                      <c:pt idx="11295">
                        <c:v>6386440.1317142965</c:v>
                      </c:pt>
                      <c:pt idx="11296">
                        <c:v>6386441.488997695</c:v>
                      </c:pt>
                      <c:pt idx="11297">
                        <c:v>6386440.0897974437</c:v>
                      </c:pt>
                      <c:pt idx="11298">
                        <c:v>6386426.4494432285</c:v>
                      </c:pt>
                      <c:pt idx="11299">
                        <c:v>6386463.0532898726</c:v>
                      </c:pt>
                      <c:pt idx="11300">
                        <c:v>6386436.6536604241</c:v>
                      </c:pt>
                      <c:pt idx="11301">
                        <c:v>6386448.2505748915</c:v>
                      </c:pt>
                      <c:pt idx="11302">
                        <c:v>6386437.8440531716</c:v>
                      </c:pt>
                      <c:pt idx="11303">
                        <c:v>6386441.4341150438</c:v>
                      </c:pt>
                      <c:pt idx="11304">
                        <c:v>6386437.0207801759</c:v>
                      </c:pt>
                      <c:pt idx="11305">
                        <c:v>6386449.6040681219</c:v>
                      </c:pt>
                      <c:pt idx="11306">
                        <c:v>6386440.1839983212</c:v>
                      </c:pt>
                      <c:pt idx="11307">
                        <c:v>6386446.7605901044</c:v>
                      </c:pt>
                      <c:pt idx="11308">
                        <c:v>6386453.3338626893</c:v>
                      </c:pt>
                      <c:pt idx="11309">
                        <c:v>6386451.9038351821</c:v>
                      </c:pt>
                      <c:pt idx="11310">
                        <c:v>6386449.2307335511</c:v>
                      </c:pt>
                      <c:pt idx="11311">
                        <c:v>6386444.5637591844</c:v>
                      </c:pt>
                      <c:pt idx="11312">
                        <c:v>6386439.902871266</c:v>
                      </c:pt>
                      <c:pt idx="11313">
                        <c:v>6386455.2480291957</c:v>
                      </c:pt>
                      <c:pt idx="11314">
                        <c:v>6386446.8412067788</c:v>
                      </c:pt>
                      <c:pt idx="11315">
                        <c:v>6386468.1888110489</c:v>
                      </c:pt>
                      <c:pt idx="11316">
                        <c:v>6386457.7851148099</c:v>
                      </c:pt>
                      <c:pt idx="11317">
                        <c:v>6386474.1351262145</c:v>
                      </c:pt>
                      <c:pt idx="11318">
                        <c:v>6386464.7345185811</c:v>
                      </c:pt>
                      <c:pt idx="11319">
                        <c:v>6386469.330455536</c:v>
                      </c:pt>
                      <c:pt idx="11320">
                        <c:v>6386468.9229569975</c:v>
                      </c:pt>
                      <c:pt idx="11321">
                        <c:v>6386461.512042773</c:v>
                      </c:pt>
                      <c:pt idx="11322">
                        <c:v>6386466.0977325523</c:v>
                      </c:pt>
                      <c:pt idx="11323">
                        <c:v>6386466.680045913</c:v>
                      </c:pt>
                      <c:pt idx="11324">
                        <c:v>6386460.2590023195</c:v>
                      </c:pt>
                      <c:pt idx="11325">
                        <c:v>6386467.8346211249</c:v>
                      </c:pt>
                      <c:pt idx="11326">
                        <c:v>6386472.4069215693</c:v>
                      </c:pt>
                      <c:pt idx="11327">
                        <c:v>6386467.975922782</c:v>
                      </c:pt>
                      <c:pt idx="11328">
                        <c:v>6386461.5416437835</c:v>
                      </c:pt>
                      <c:pt idx="11329">
                        <c:v>6386483.6138074296</c:v>
                      </c:pt>
                      <c:pt idx="11330">
                        <c:v>6386485.1929093329</c:v>
                      </c:pt>
                      <c:pt idx="11331">
                        <c:v>6386471.5226252908</c:v>
                      </c:pt>
                      <c:pt idx="11332">
                        <c:v>6386470.858408371</c:v>
                      </c:pt>
                      <c:pt idx="11333">
                        <c:v>6386484.2002180209</c:v>
                      </c:pt>
                      <c:pt idx="11334">
                        <c:v>6386473.7957277112</c:v>
                      </c:pt>
                      <c:pt idx="11335">
                        <c:v>6386474.3878002595</c:v>
                      </c:pt>
                      <c:pt idx="11336">
                        <c:v>6386471.7284590537</c:v>
                      </c:pt>
                      <c:pt idx="11337">
                        <c:v>6386486.3236590028</c:v>
                      </c:pt>
                      <c:pt idx="11338">
                        <c:v>6386481.9154227767</c:v>
                      </c:pt>
                      <c:pt idx="11339">
                        <c:v>6386465.5037702117</c:v>
                      </c:pt>
                      <c:pt idx="11340">
                        <c:v>6386490.0887210323</c:v>
                      </c:pt>
                      <c:pt idx="11341">
                        <c:v>6386476.6702948464</c:v>
                      </c:pt>
                      <c:pt idx="11342">
                        <c:v>6386489.2485111505</c:v>
                      </c:pt>
                      <c:pt idx="11343">
                        <c:v>6386492.5739977648</c:v>
                      </c:pt>
                      <c:pt idx="11344">
                        <c:v>6386482.1554993559</c:v>
                      </c:pt>
                      <c:pt idx="11345">
                        <c:v>6386492.7336430494</c:v>
                      </c:pt>
                      <c:pt idx="11346">
                        <c:v>6386492.3084482355</c:v>
                      </c:pt>
                      <c:pt idx="11347">
                        <c:v>6386501.6295760106</c:v>
                      </c:pt>
                      <c:pt idx="11348">
                        <c:v>6386508.7054651985</c:v>
                      </c:pt>
                      <c:pt idx="11349">
                        <c:v>6386495.3001386151</c:v>
                      </c:pt>
                      <c:pt idx="11350">
                        <c:v>6386512.6393517582</c:v>
                      </c:pt>
                      <c:pt idx="11351">
                        <c:v>6386491.237114395</c:v>
                      </c:pt>
                      <c:pt idx="11352">
                        <c:v>6386502.5786983334</c:v>
                      </c:pt>
                      <c:pt idx="11353">
                        <c:v>6386480.179512932</c:v>
                      </c:pt>
                      <c:pt idx="11354">
                        <c:v>6386517.7768539554</c:v>
                      </c:pt>
                      <c:pt idx="11355">
                        <c:v>6386501.3707414847</c:v>
                      </c:pt>
                      <c:pt idx="11356">
                        <c:v>6386503.9611954857</c:v>
                      </c:pt>
                      <c:pt idx="11357">
                        <c:v>6386508.5482358104</c:v>
                      </c:pt>
                      <c:pt idx="11358">
                        <c:v>6386488.1318821935</c:v>
                      </c:pt>
                      <c:pt idx="11359">
                        <c:v>6386509.712154258</c:v>
                      </c:pt>
                      <c:pt idx="11360">
                        <c:v>6386495.2890715124</c:v>
                      </c:pt>
                      <c:pt idx="11361">
                        <c:v>6386498.8626533505</c:v>
                      </c:pt>
                      <c:pt idx="11362">
                        <c:v>6386494.1783797173</c:v>
                      </c:pt>
                      <c:pt idx="11363">
                        <c:v>6386505.7552906508</c:v>
                      </c:pt>
                      <c:pt idx="11364">
                        <c:v>6386518.328865407</c:v>
                      </c:pt>
                      <c:pt idx="11365">
                        <c:v>6386505.8991232784</c:v>
                      </c:pt>
                      <c:pt idx="11366">
                        <c:v>6386503.4660834465</c:v>
                      </c:pt>
                      <c:pt idx="11367">
                        <c:v>6386515.7741290722</c:v>
                      </c:pt>
                      <c:pt idx="11368">
                        <c:v>6386522.0883068396</c:v>
                      </c:pt>
                      <c:pt idx="11369">
                        <c:v>6386508.6653139228</c:v>
                      </c:pt>
                      <c:pt idx="11370">
                        <c:v>6386507.2389826747</c:v>
                      </c:pt>
                      <c:pt idx="11371">
                        <c:v>6386528.2948922422</c:v>
                      </c:pt>
                      <c:pt idx="11372">
                        <c:v>6386495.881826451</c:v>
                      </c:pt>
                      <c:pt idx="11373">
                        <c:v>6386522.4653632669</c:v>
                      </c:pt>
                      <c:pt idx="11374">
                        <c:v>6386522.7872638581</c:v>
                      </c:pt>
                      <c:pt idx="11375">
                        <c:v>6386521.3740068888</c:v>
                      </c:pt>
                      <c:pt idx="11376">
                        <c:v>6386518.9573528217</c:v>
                      </c:pt>
                      <c:pt idx="11377">
                        <c:v>6386518.2782302918</c:v>
                      </c:pt>
                      <c:pt idx="11378">
                        <c:v>6386527.8647830207</c:v>
                      </c:pt>
                      <c:pt idx="11379">
                        <c:v>6386510.4479389386</c:v>
                      </c:pt>
                      <c:pt idx="11380">
                        <c:v>6386518.0277177189</c:v>
                      </c:pt>
                      <c:pt idx="11381">
                        <c:v>6386514.6041389173</c:v>
                      </c:pt>
                      <c:pt idx="11382">
                        <c:v>6386521.177221979</c:v>
                      </c:pt>
                      <c:pt idx="11383">
                        <c:v>6386545.7469862364</c:v>
                      </c:pt>
                      <c:pt idx="11384">
                        <c:v>6386529.3134509074</c:v>
                      </c:pt>
                      <c:pt idx="11385">
                        <c:v>6386518.8766351007</c:v>
                      </c:pt>
                      <c:pt idx="11386">
                        <c:v>6386514.4365578154</c:v>
                      </c:pt>
                      <c:pt idx="11387">
                        <c:v>6386532.9932379378</c:v>
                      </c:pt>
                      <c:pt idx="11388">
                        <c:v>6386522.2856891109</c:v>
                      </c:pt>
                      <c:pt idx="11389">
                        <c:v>6386538.5843299963</c:v>
                      </c:pt>
                      <c:pt idx="11390">
                        <c:v>6386520.8891192162</c:v>
                      </c:pt>
                      <c:pt idx="11391">
                        <c:v>6386552.4626671551</c:v>
                      </c:pt>
                      <c:pt idx="11392">
                        <c:v>6386536.7701031631</c:v>
                      </c:pt>
                      <c:pt idx="11393">
                        <c:v>6386533.0836255047</c:v>
                      </c:pt>
                      <c:pt idx="11394">
                        <c:v>6386540.6670851307</c:v>
                      </c:pt>
                      <c:pt idx="11395">
                        <c:v>6386531.9831311665</c:v>
                      </c:pt>
                      <c:pt idx="11396">
                        <c:v>6386529.5697865374</c:v>
                      </c:pt>
                      <c:pt idx="11397">
                        <c:v>6386550.1530396193</c:v>
                      </c:pt>
                      <c:pt idx="11398">
                        <c:v>6386520.7329101441</c:v>
                      </c:pt>
                      <c:pt idx="11399">
                        <c:v>6386530.3094177302</c:v>
                      </c:pt>
                      <c:pt idx="11400">
                        <c:v>6386545.8825818785</c:v>
                      </c:pt>
                      <c:pt idx="11401">
                        <c:v>6386540.45242198</c:v>
                      </c:pt>
                      <c:pt idx="11402">
                        <c:v>6386554.0189573132</c:v>
                      </c:pt>
                      <c:pt idx="11403">
                        <c:v>6386526.5822070437</c:v>
                      </c:pt>
                      <c:pt idx="11404">
                        <c:v>6386533.1421902264</c:v>
                      </c:pt>
                      <c:pt idx="11405">
                        <c:v>6386559.4331139335</c:v>
                      </c:pt>
                      <c:pt idx="11406">
                        <c:v>6386547.9965627473</c:v>
                      </c:pt>
                      <c:pt idx="11407">
                        <c:v>6386563.023341313</c:v>
                      </c:pt>
                      <c:pt idx="11408">
                        <c:v>6386553.6001560995</c:v>
                      </c:pt>
                      <c:pt idx="11409">
                        <c:v>6386563.6380208051</c:v>
                      </c:pt>
                      <c:pt idx="11410">
                        <c:v>6386545.2280437034</c:v>
                      </c:pt>
                      <c:pt idx="11411">
                        <c:v>6386556.814640685</c:v>
                      </c:pt>
                      <c:pt idx="11412">
                        <c:v>6386560.1289916597</c:v>
                      </c:pt>
                      <c:pt idx="11413">
                        <c:v>6386545.7187383035</c:v>
                      </c:pt>
                      <c:pt idx="11414">
                        <c:v>6386560.3050598148</c:v>
                      </c:pt>
                      <c:pt idx="11415">
                        <c:v>6386571.8879760858</c:v>
                      </c:pt>
                      <c:pt idx="11416">
                        <c:v>6386565.4675068939</c:v>
                      </c:pt>
                      <c:pt idx="11417">
                        <c:v>6386551.0436718995</c:v>
                      </c:pt>
                      <c:pt idx="11418">
                        <c:v>6386566.6164906519</c:v>
                      </c:pt>
                      <c:pt idx="11419">
                        <c:v>6386560.1859825859</c:v>
                      </c:pt>
                      <c:pt idx="11420">
                        <c:v>6386551.7521670209</c:v>
                      </c:pt>
                      <c:pt idx="11421">
                        <c:v>6386554.3150631692</c:v>
                      </c:pt>
                      <c:pt idx="11422">
                        <c:v>6386564.8746901257</c:v>
                      </c:pt>
                      <c:pt idx="11423">
                        <c:v>6386555.4310668791</c:v>
                      </c:pt>
                      <c:pt idx="11424">
                        <c:v>6386575.7133188713</c:v>
                      </c:pt>
                      <c:pt idx="11425">
                        <c:v>6386567.2731936593</c:v>
                      </c:pt>
                      <c:pt idx="11426">
                        <c:v>6386542.5582433604</c:v>
                      </c:pt>
                      <c:pt idx="11427">
                        <c:v>6386554.1215741076</c:v>
                      </c:pt>
                      <c:pt idx="11428">
                        <c:v>6386551.4093780899</c:v>
                      </c:pt>
                      <c:pt idx="11429">
                        <c:v>6386565.7033222113</c:v>
                      </c:pt>
                      <c:pt idx="11430">
                        <c:v>6386566.0033652503</c:v>
                      </c:pt>
                      <c:pt idx="11431">
                        <c:v>6386571.3094662083</c:v>
                      </c:pt>
                      <c:pt idx="11432">
                        <c:v>6386562.8960370794</c:v>
                      </c:pt>
                      <c:pt idx="11433">
                        <c:v>6386576.4791963631</c:v>
                      </c:pt>
                      <c:pt idx="11434">
                        <c:v>6386571.0589639032</c:v>
                      </c:pt>
                      <c:pt idx="11435">
                        <c:v>6386555.635359427</c:v>
                      </c:pt>
                      <c:pt idx="11436">
                        <c:v>6386561.2084025461</c:v>
                      </c:pt>
                      <c:pt idx="11437">
                        <c:v>6386561.778112758</c:v>
                      </c:pt>
                      <c:pt idx="11438">
                        <c:v>6386572.3445094479</c:v>
                      </c:pt>
                      <c:pt idx="11439">
                        <c:v>6386553.9076118879</c:v>
                      </c:pt>
                      <c:pt idx="11440">
                        <c:v>6386587.467439238</c:v>
                      </c:pt>
                      <c:pt idx="11441">
                        <c:v>6386565.0240105465</c:v>
                      </c:pt>
                      <c:pt idx="11442">
                        <c:v>6386555.3015318876</c:v>
                      </c:pt>
                      <c:pt idx="11443">
                        <c:v>6386572.8615896543</c:v>
                      </c:pt>
                      <c:pt idx="11444">
                        <c:v>6386587.1418976635</c:v>
                      </c:pt>
                      <c:pt idx="11445">
                        <c:v>6386594.1509106504</c:v>
                      </c:pt>
                      <c:pt idx="11446">
                        <c:v>6386572.7310175076</c:v>
                      </c:pt>
                      <c:pt idx="11447">
                        <c:v>6386602.7510590423</c:v>
                      </c:pt>
                      <c:pt idx="11448">
                        <c:v>6386610.6230027936</c:v>
                      </c:pt>
                      <c:pt idx="11449">
                        <c:v>6386565.9240319263</c:v>
                      </c:pt>
                      <c:pt idx="11450">
                        <c:v>6386591.2310747262</c:v>
                      </c:pt>
                      <c:pt idx="11451">
                        <c:v>6386574.8240244882</c:v>
                      </c:pt>
                      <c:pt idx="11452">
                        <c:v>6386579.6931813685</c:v>
                      </c:pt>
                      <c:pt idx="11453">
                        <c:v>6386575.9894986665</c:v>
                      </c:pt>
                      <c:pt idx="11454">
                        <c:v>6386600.5722040096</c:v>
                      </c:pt>
                      <c:pt idx="11455">
                        <c:v>6386588.1515145656</c:v>
                      </c:pt>
                      <c:pt idx="11456">
                        <c:v>6386593.72745011</c:v>
                      </c:pt>
                      <c:pt idx="11457">
                        <c:v>6386609.300030306</c:v>
                      </c:pt>
                      <c:pt idx="11458">
                        <c:v>6386589.8692747019</c:v>
                      </c:pt>
                      <c:pt idx="11459">
                        <c:v>6386602.4352027318</c:v>
                      </c:pt>
                      <c:pt idx="11460">
                        <c:v>6386604.9978337167</c:v>
                      </c:pt>
                      <c:pt idx="11461">
                        <c:v>6386615.5571868634</c:v>
                      </c:pt>
                      <c:pt idx="11462">
                        <c:v>6386585.8318417454</c:v>
                      </c:pt>
                      <c:pt idx="11463">
                        <c:v>6386602.394638137</c:v>
                      </c:pt>
                      <c:pt idx="11464">
                        <c:v>6386599.6720360396</c:v>
                      </c:pt>
                      <c:pt idx="11465">
                        <c:v>6386605.6724909376</c:v>
                      </c:pt>
                      <c:pt idx="11466">
                        <c:v>6386587.9716464235</c:v>
                      </c:pt>
                      <c:pt idx="11467">
                        <c:v>6386633.5609709099</c:v>
                      </c:pt>
                      <c:pt idx="11468">
                        <c:v>6386603.8625402236</c:v>
                      </c:pt>
                      <c:pt idx="11469">
                        <c:v>6386627.4549515042</c:v>
                      </c:pt>
                      <c:pt idx="11470">
                        <c:v>6386600.0439064894</c:v>
                      </c:pt>
                      <c:pt idx="11471">
                        <c:v>6386592.6294253431</c:v>
                      </c:pt>
                      <c:pt idx="11472">
                        <c:v>6386601.2115281131</c:v>
                      </c:pt>
                      <c:pt idx="11473">
                        <c:v>6386604.7902347306</c:v>
                      </c:pt>
                      <c:pt idx="11474">
                        <c:v>6386606.3655650085</c:v>
                      </c:pt>
                      <c:pt idx="11475">
                        <c:v>6386599.9375386462</c:v>
                      </c:pt>
                      <c:pt idx="11476">
                        <c:v>6386613.5061752265</c:v>
                      </c:pt>
                      <c:pt idx="11477">
                        <c:v>6386604.0714942189</c:v>
                      </c:pt>
                      <c:pt idx="11478">
                        <c:v>6386624.6335149799</c:v>
                      </c:pt>
                      <c:pt idx="11479">
                        <c:v>6386619.1922567515</c:v>
                      </c:pt>
                      <c:pt idx="11480">
                        <c:v>6386640.747738665</c:v>
                      </c:pt>
                      <c:pt idx="11481">
                        <c:v>6386596.2999797389</c:v>
                      </c:pt>
                      <c:pt idx="11482">
                        <c:v>6386614.8489988809</c:v>
                      </c:pt>
                      <c:pt idx="11483">
                        <c:v>6386609.3948148889</c:v>
                      </c:pt>
                      <c:pt idx="11484">
                        <c:v>6386603.9374464508</c:v>
                      </c:pt>
                      <c:pt idx="11485">
                        <c:v>6386607.9024400432</c:v>
                      </c:pt>
                      <c:pt idx="11486">
                        <c:v>6386631.4586416557</c:v>
                      </c:pt>
                      <c:pt idx="11487">
                        <c:v>6386611.434953793</c:v>
                      </c:pt>
                      <c:pt idx="11488">
                        <c:v>6386630.0045644296</c:v>
                      </c:pt>
                      <c:pt idx="11489">
                        <c:v>6386642.2816416128</c:v>
                      </c:pt>
                      <c:pt idx="11490">
                        <c:v>6386625.8545603668</c:v>
                      </c:pt>
                      <c:pt idx="11491">
                        <c:v>6386628.1342422208</c:v>
                      </c:pt>
                      <c:pt idx="11492">
                        <c:v>6386630.7104289606</c:v>
                      </c:pt>
                      <c:pt idx="11493">
                        <c:v>6386640.2832492301</c:v>
                      </c:pt>
                      <c:pt idx="11494">
                        <c:v>6386631.8527226988</c:v>
                      </c:pt>
                      <c:pt idx="11495">
                        <c:v>6386646.4188689208</c:v>
                      </c:pt>
                      <c:pt idx="11496">
                        <c:v>6386620.9817073364</c:v>
                      </c:pt>
                      <c:pt idx="11497">
                        <c:v>6386622.5412572715</c:v>
                      </c:pt>
                      <c:pt idx="11498">
                        <c:v>6386624.8062890554</c:v>
                      </c:pt>
                      <c:pt idx="11499">
                        <c:v>6386642.6606424283</c:v>
                      </c:pt>
                      <c:pt idx="11500">
                        <c:v>6386647.2103828965</c:v>
                      </c:pt>
                      <c:pt idx="11501">
                        <c:v>6386630.465265275</c:v>
                      </c:pt>
                      <c:pt idx="11502">
                        <c:v>6386617.0185421761</c:v>
                      </c:pt>
                      <c:pt idx="11503">
                        <c:v>6386619.2762659909</c:v>
                      </c:pt>
                      <c:pt idx="11504">
                        <c:v>6386644.8330365689</c:v>
                      </c:pt>
                      <c:pt idx="11505">
                        <c:v>6386636.8001511488</c:v>
                      </c:pt>
                      <c:pt idx="11506">
                        <c:v>6386641.0763647184</c:v>
                      </c:pt>
                      <c:pt idx="11507">
                        <c:v>6386641.6531352866</c:v>
                      </c:pt>
                      <c:pt idx="11508">
                        <c:v>6386635.9318973729</c:v>
                      </c:pt>
                      <c:pt idx="11509">
                        <c:v>6386653.511881345</c:v>
                      </c:pt>
                      <c:pt idx="11510">
                        <c:v>6386645.0884717889</c:v>
                      </c:pt>
                      <c:pt idx="11511">
                        <c:v>6386650.6616885616</c:v>
                      </c:pt>
                      <c:pt idx="11512">
                        <c:v>6386655.2315514013</c:v>
                      </c:pt>
                      <c:pt idx="11513">
                        <c:v>6386642.798079933</c:v>
                      </c:pt>
                      <c:pt idx="11514">
                        <c:v>6386644.3612936661</c:v>
                      </c:pt>
                      <c:pt idx="11515">
                        <c:v>6386639.9212119952</c:v>
                      </c:pt>
                      <c:pt idx="11516">
                        <c:v>6386651.4778542025</c:v>
                      </c:pt>
                      <c:pt idx="11517">
                        <c:v>6386642.0312394565</c:v>
                      </c:pt>
                      <c:pt idx="11518">
                        <c:v>6386645.581386813</c:v>
                      </c:pt>
                      <c:pt idx="11519">
                        <c:v>6386650.8317880444</c:v>
                      </c:pt>
                      <c:pt idx="11520">
                        <c:v>6386647.3854578221</c:v>
                      </c:pt>
                      <c:pt idx="11521">
                        <c:v>6386665.9358872632</c:v>
                      </c:pt>
                      <c:pt idx="11522">
                        <c:v>6386661.4830953302</c:v>
                      </c:pt>
                      <c:pt idx="11523">
                        <c:v>6386657.0271008778</c:v>
                      </c:pt>
                      <c:pt idx="11524">
                        <c:v>6386656.2703316063</c:v>
                      </c:pt>
                      <c:pt idx="11525">
                        <c:v>6386648.8179297065</c:v>
                      </c:pt>
                      <c:pt idx="11526">
                        <c:v>6386671.4663057653</c:v>
                      </c:pt>
                      <c:pt idx="11527">
                        <c:v>6386646.0373358745</c:v>
                      </c:pt>
                      <c:pt idx="11528">
                        <c:v>6386650.3052612375</c:v>
                      </c:pt>
                      <c:pt idx="11529">
                        <c:v>6386655.8795620818</c:v>
                      </c:pt>
                      <c:pt idx="11530">
                        <c:v>6386672.45049782</c:v>
                      </c:pt>
                      <c:pt idx="11531">
                        <c:v>6386682.7175099654</c:v>
                      </c:pt>
                      <c:pt idx="11532">
                        <c:v>6386659.2917159349</c:v>
                      </c:pt>
                      <c:pt idx="11533">
                        <c:v>6386676.8625565479</c:v>
                      </c:pt>
                      <c:pt idx="11534">
                        <c:v>6386660.4300515298</c:v>
                      </c:pt>
                      <c:pt idx="11535">
                        <c:v>6386673.9942204878</c:v>
                      </c:pt>
                      <c:pt idx="11536">
                        <c:v>6386674.5550829163</c:v>
                      </c:pt>
                      <c:pt idx="11537">
                        <c:v>6386678.1126581943</c:v>
                      </c:pt>
                      <c:pt idx="11538">
                        <c:v>6386676.6669655871</c:v>
                      </c:pt>
                      <c:pt idx="11539">
                        <c:v>6386677.2180242473</c:v>
                      </c:pt>
                      <c:pt idx="11540">
                        <c:v>6386677.7658532159</c:v>
                      </c:pt>
                      <c:pt idx="11541">
                        <c:v>6386664.0081458231</c:v>
                      </c:pt>
                      <c:pt idx="11542">
                        <c:v>6386663.5595134748</c:v>
                      </c:pt>
                      <c:pt idx="11543">
                        <c:v>6386662.804651903</c:v>
                      </c:pt>
                      <c:pt idx="11544">
                        <c:v>6386681.359515327</c:v>
                      </c:pt>
                      <c:pt idx="11545">
                        <c:v>6386669.9111252008</c:v>
                      </c:pt>
                      <c:pt idx="11546">
                        <c:v>6386686.1556994272</c:v>
                      </c:pt>
                      <c:pt idx="11547">
                        <c:v>6386683.4064586507</c:v>
                      </c:pt>
                      <c:pt idx="11548">
                        <c:v>6386675.6633610725</c:v>
                      </c:pt>
                      <c:pt idx="11549">
                        <c:v>6386706.2317935713</c:v>
                      </c:pt>
                      <c:pt idx="11550">
                        <c:v>6386688.4913268285</c:v>
                      </c:pt>
                      <c:pt idx="11551">
                        <c:v>6386675.0630492028</c:v>
                      </c:pt>
                      <c:pt idx="11552">
                        <c:v>6386694.6314159613</c:v>
                      </c:pt>
                      <c:pt idx="11553">
                        <c:v>6386692.1964467978</c:v>
                      </c:pt>
                      <c:pt idx="11554">
                        <c:v>6386686.7581612933</c:v>
                      </c:pt>
                      <c:pt idx="11555">
                        <c:v>6386702.3165789107</c:v>
                      </c:pt>
                      <c:pt idx="11556">
                        <c:v>6386681.8717190009</c:v>
                      </c:pt>
                      <c:pt idx="11557">
                        <c:v>6386711.4236008013</c:v>
                      </c:pt>
                      <c:pt idx="11558">
                        <c:v>6386695.9722434357</c:v>
                      </c:pt>
                      <c:pt idx="11559">
                        <c:v>6386672.5176659152</c:v>
                      </c:pt>
                      <c:pt idx="11560">
                        <c:v>6386697.059887141</c:v>
                      </c:pt>
                      <c:pt idx="11561">
                        <c:v>6386692.5989259016</c:v>
                      </c:pt>
                      <c:pt idx="11562">
                        <c:v>6386681.1348008746</c:v>
                      </c:pt>
                      <c:pt idx="11563">
                        <c:v>6386699.3598411065</c:v>
                      </c:pt>
                      <c:pt idx="11564">
                        <c:v>6386687.8993854132</c:v>
                      </c:pt>
                      <c:pt idx="11565">
                        <c:v>6386704.1274076877</c:v>
                      </c:pt>
                      <c:pt idx="11566">
                        <c:v>6386713.0523833046</c:v>
                      </c:pt>
                      <c:pt idx="11567">
                        <c:v>6386705.9921545805</c:v>
                      </c:pt>
                      <c:pt idx="11568">
                        <c:v>6386709.5686101001</c:v>
                      </c:pt>
                      <c:pt idx="11569">
                        <c:v>6386710.1416773601</c:v>
                      </c:pt>
                      <c:pt idx="11570">
                        <c:v>6386716.711376274</c:v>
                      </c:pt>
                      <c:pt idx="11571">
                        <c:v>6386706.27772664</c:v>
                      </c:pt>
                      <c:pt idx="11572">
                        <c:v>6386683.8407481415</c:v>
                      </c:pt>
                      <c:pt idx="11573">
                        <c:v>6386721.4004603438</c:v>
                      </c:pt>
                      <c:pt idx="11574">
                        <c:v>6386703.9568826975</c:v>
                      </c:pt>
                      <c:pt idx="11575">
                        <c:v>6386684.5100345416</c:v>
                      </c:pt>
                      <c:pt idx="11576">
                        <c:v>6386690.0599350967</c:v>
                      </c:pt>
                      <c:pt idx="11577">
                        <c:v>6386699.6066034753</c:v>
                      </c:pt>
                      <c:pt idx="11578">
                        <c:v>6386700.1500586737</c:v>
                      </c:pt>
                      <c:pt idx="11579">
                        <c:v>6386696.6903195791</c:v>
                      </c:pt>
                      <c:pt idx="11580">
                        <c:v>6386716.227404967</c:v>
                      </c:pt>
                      <c:pt idx="11581">
                        <c:v>6386715.761333501</c:v>
                      </c:pt>
                      <c:pt idx="11582">
                        <c:v>6386714.9794815825</c:v>
                      </c:pt>
                      <c:pt idx="11583">
                        <c:v>6386725.5170931891</c:v>
                      </c:pt>
                      <c:pt idx="11584">
                        <c:v>6386715.4245237131</c:v>
                      </c:pt>
                      <c:pt idx="11585">
                        <c:v>6386703.9757149136</c:v>
                      </c:pt>
                      <c:pt idx="11586">
                        <c:v>6386695.5236640228</c:v>
                      </c:pt>
                      <c:pt idx="11587">
                        <c:v>6386716.7538774582</c:v>
                      </c:pt>
                      <c:pt idx="11588">
                        <c:v>6386721.9902893351</c:v>
                      </c:pt>
                      <c:pt idx="11589">
                        <c:v>6386723.5484492378</c:v>
                      </c:pt>
                      <c:pt idx="11590">
                        <c:v>6386718.7876000823</c:v>
                      </c:pt>
                      <c:pt idx="11591">
                        <c:v>6386712.3491511596</c:v>
                      </c:pt>
                      <c:pt idx="11592">
                        <c:v>6386730.9073968353</c:v>
                      </c:pt>
                      <c:pt idx="11593">
                        <c:v>6386724.4623565665</c:v>
                      </c:pt>
                      <c:pt idx="11594">
                        <c:v>6386719.0140496939</c:v>
                      </c:pt>
                      <c:pt idx="11595">
                        <c:v>6386737.5624954458</c:v>
                      </c:pt>
                      <c:pt idx="11596">
                        <c:v>6386717.1077129375</c:v>
                      </c:pt>
                      <c:pt idx="11597">
                        <c:v>6386712.6497211708</c:v>
                      </c:pt>
                      <c:pt idx="11598">
                        <c:v>6386723.1885390365</c:v>
                      </c:pt>
                      <c:pt idx="11599">
                        <c:v>6386704.7241853122</c:v>
                      </c:pt>
                      <c:pt idx="11600">
                        <c:v>6386732.9392384561</c:v>
                      </c:pt>
                      <c:pt idx="11601">
                        <c:v>6386717.4785385877</c:v>
                      </c:pt>
                      <c:pt idx="11602">
                        <c:v>6386719.0146635324</c:v>
                      </c:pt>
                      <c:pt idx="11603">
                        <c:v>6386729.5476319827</c:v>
                      </c:pt>
                      <c:pt idx="11604">
                        <c:v>6386733.7591041978</c:v>
                      </c:pt>
                      <c:pt idx="11605">
                        <c:v>6386728.9768635118</c:v>
                      </c:pt>
                      <c:pt idx="11606">
                        <c:v>6386737.2008674014</c:v>
                      </c:pt>
                      <c:pt idx="11607">
                        <c:v>6386758.4310735725</c:v>
                      </c:pt>
                      <c:pt idx="11608">
                        <c:v>6386731.6674399609</c:v>
                      </c:pt>
                      <c:pt idx="11609">
                        <c:v>6386754.2309718197</c:v>
                      </c:pt>
                      <c:pt idx="11610">
                        <c:v>6386739.4700006563</c:v>
                      </c:pt>
                      <c:pt idx="11611">
                        <c:v>6386739.0368494922</c:v>
                      </c:pt>
                      <c:pt idx="11612">
                        <c:v>6386748.6003561458</c:v>
                      </c:pt>
                      <c:pt idx="11613">
                        <c:v>6386742.1605403237</c:v>
                      </c:pt>
                      <c:pt idx="11614">
                        <c:v>6386755.7174216164</c:v>
                      </c:pt>
                      <c:pt idx="11615">
                        <c:v>6386765.271019496</c:v>
                      </c:pt>
                      <c:pt idx="11616">
                        <c:v>6386757.8213533238</c:v>
                      </c:pt>
                      <c:pt idx="11617">
                        <c:v>6386739.3684423435</c:v>
                      </c:pt>
                      <c:pt idx="11618">
                        <c:v>6386740.9123056866</c:v>
                      </c:pt>
                      <c:pt idx="11619">
                        <c:v>6386723.4529623725</c:v>
                      </c:pt>
                      <c:pt idx="11620">
                        <c:v>6386724.9904313087</c:v>
                      </c:pt>
                      <c:pt idx="11621">
                        <c:v>6386736.5247312887</c:v>
                      </c:pt>
                      <c:pt idx="11622">
                        <c:v>6386741.0558809973</c:v>
                      </c:pt>
                      <c:pt idx="11623">
                        <c:v>6386748.58389901</c:v>
                      </c:pt>
                      <c:pt idx="11624">
                        <c:v>6386740.1088037901</c:v>
                      </c:pt>
                      <c:pt idx="11625">
                        <c:v>6386740.3070730306</c:v>
                      </c:pt>
                      <c:pt idx="11626">
                        <c:v>6386771.5116746724</c:v>
                      </c:pt>
                      <c:pt idx="11627">
                        <c:v>6386755.7225658791</c:v>
                      </c:pt>
                      <c:pt idx="11628">
                        <c:v>6386744.264845538</c:v>
                      </c:pt>
                      <c:pt idx="11629">
                        <c:v>6386754.478655044</c:v>
                      </c:pt>
                      <c:pt idx="11630">
                        <c:v>6386754.0244953446</c:v>
                      </c:pt>
                      <c:pt idx="11631">
                        <c:v>6386770.2411778243</c:v>
                      </c:pt>
                      <c:pt idx="11632">
                        <c:v>6386763.7905353252</c:v>
                      </c:pt>
                      <c:pt idx="11633">
                        <c:v>6386749.3366498956</c:v>
                      </c:pt>
                      <c:pt idx="11634">
                        <c:v>6386781.5528067937</c:v>
                      </c:pt>
                      <c:pt idx="11635">
                        <c:v>6386761.1024337886</c:v>
                      </c:pt>
                      <c:pt idx="11636">
                        <c:v>6386756.6488154838</c:v>
                      </c:pt>
                      <c:pt idx="11637">
                        <c:v>6386771.1919710422</c:v>
                      </c:pt>
                      <c:pt idx="11638">
                        <c:v>6386772.731919514</c:v>
                      </c:pt>
                      <c:pt idx="11639">
                        <c:v>6386772.268679833</c:v>
                      </c:pt>
                      <c:pt idx="11640">
                        <c:v>6386747.8022708269</c:v>
                      </c:pt>
                      <c:pt idx="11641">
                        <c:v>6386766.3327112058</c:v>
                      </c:pt>
                      <c:pt idx="11642">
                        <c:v>6386761.8600195758</c:v>
                      </c:pt>
                      <c:pt idx="11643">
                        <c:v>6386756.3842144273</c:v>
                      </c:pt>
                      <c:pt idx="11644">
                        <c:v>6386768.9053141456</c:v>
                      </c:pt>
                      <c:pt idx="11645">
                        <c:v>6386772.4233370069</c:v>
                      </c:pt>
                      <c:pt idx="11646">
                        <c:v>6386781.9383011768</c:v>
                      </c:pt>
                      <c:pt idx="11647">
                        <c:v>6386768.1214345386</c:v>
                      </c:pt>
                      <c:pt idx="11648">
                        <c:v>6386767.3109572092</c:v>
                      </c:pt>
                      <c:pt idx="11649">
                        <c:v>6386772.8366757073</c:v>
                      </c:pt>
                      <c:pt idx="11650">
                        <c:v>6386764.0293137552</c:v>
                      </c:pt>
                      <c:pt idx="11651">
                        <c:v>6386775.558780293</c:v>
                      </c:pt>
                      <c:pt idx="11652">
                        <c:v>6386782.7544860756</c:v>
                      </c:pt>
                      <c:pt idx="11653">
                        <c:v>6386761.6184125124</c:v>
                      </c:pt>
                      <c:pt idx="11654">
                        <c:v>6386751.4763136432</c:v>
                      </c:pt>
                      <c:pt idx="11655">
                        <c:v>6386758.0131993294</c:v>
                      </c:pt>
                      <c:pt idx="11656">
                        <c:v>6386780.2149613639</c:v>
                      </c:pt>
                      <c:pt idx="11657">
                        <c:v>6386760.7554589687</c:v>
                      </c:pt>
                      <c:pt idx="11658">
                        <c:v>6386777.292760592</c:v>
                      </c:pt>
                      <c:pt idx="11659">
                        <c:v>6386779.8268851312</c:v>
                      </c:pt>
                      <c:pt idx="11660">
                        <c:v>6386771.357851374</c:v>
                      </c:pt>
                      <c:pt idx="11661">
                        <c:v>6386782.8856779942</c:v>
                      </c:pt>
                      <c:pt idx="11662">
                        <c:v>6386763.410383557</c:v>
                      </c:pt>
                      <c:pt idx="11663">
                        <c:v>6386769.9319865182</c:v>
                      </c:pt>
                      <c:pt idx="11664">
                        <c:v>6386776.4505052222</c:v>
                      </c:pt>
                      <c:pt idx="11665">
                        <c:v>6386786.965957907</c:v>
                      </c:pt>
                      <c:pt idx="11666">
                        <c:v>6386787.4783627018</c:v>
                      </c:pt>
                      <c:pt idx="11667">
                        <c:v>6386765.9877376286</c:v>
                      </c:pt>
                      <c:pt idx="11668">
                        <c:v>6386789.4941006042</c:v>
                      </c:pt>
                      <c:pt idx="11669">
                        <c:v>6386801.6634915713</c:v>
                      </c:pt>
                      <c:pt idx="11670">
                        <c:v>6386799.1738248365</c:v>
                      </c:pt>
                      <c:pt idx="11671">
                        <c:v>6386777.346514198</c:v>
                      </c:pt>
                      <c:pt idx="11672">
                        <c:v>6386752.8607694888</c:v>
                      </c:pt>
                      <c:pt idx="11673">
                        <c:v>6386773.7010260038</c:v>
                      </c:pt>
                      <c:pt idx="11674">
                        <c:v>6386790.8928870177</c:v>
                      </c:pt>
                      <c:pt idx="11675">
                        <c:v>6386821.7641078793</c:v>
                      </c:pt>
                      <c:pt idx="11676">
                        <c:v>6386810.9494238598</c:v>
                      </c:pt>
                      <c:pt idx="11677">
                        <c:v>6386781.1410619812</c:v>
                      </c:pt>
                      <c:pt idx="11678">
                        <c:v>6386805.6765041621</c:v>
                      </c:pt>
                      <c:pt idx="11679">
                        <c:v>6386799.2087757029</c:v>
                      </c:pt>
                      <c:pt idx="11680">
                        <c:v>6386789.7378953788</c:v>
                      </c:pt>
                      <c:pt idx="11681">
                        <c:v>6386780.2638818547</c:v>
                      </c:pt>
                      <c:pt idx="11682">
                        <c:v>6386796.7867536824</c:v>
                      </c:pt>
                      <c:pt idx="11683">
                        <c:v>6386794.3065293068</c:v>
                      </c:pt>
                      <c:pt idx="11684">
                        <c:v>6386775.8232270619</c:v>
                      </c:pt>
                      <c:pt idx="11685">
                        <c:v>6386789.3368651727</c:v>
                      </c:pt>
                      <c:pt idx="11686">
                        <c:v>6386815.8474617582</c:v>
                      </c:pt>
                      <c:pt idx="11687">
                        <c:v>6386800.3550348273</c:v>
                      </c:pt>
                      <c:pt idx="11688">
                        <c:v>6386810.5208367473</c:v>
                      </c:pt>
                      <c:pt idx="11689">
                        <c:v>6386803.0323571758</c:v>
                      </c:pt>
                      <c:pt idx="11690">
                        <c:v>6386793.5408478938</c:v>
                      </c:pt>
                      <c:pt idx="11691">
                        <c:v>6386838.7067926284</c:v>
                      </c:pt>
                      <c:pt idx="11692">
                        <c:v>6386806.2192184217</c:v>
                      </c:pt>
                      <c:pt idx="11693">
                        <c:v>6386803.3884261772</c:v>
                      </c:pt>
                      <c:pt idx="11694">
                        <c:v>6386828.5640299162</c:v>
                      </c:pt>
                      <c:pt idx="11695">
                        <c:v>6386806.7459862614</c:v>
                      </c:pt>
                      <c:pt idx="11696">
                        <c:v>6386806.6173823029</c:v>
                      </c:pt>
                      <c:pt idx="11697">
                        <c:v>6386812.7928445619</c:v>
                      </c:pt>
                      <c:pt idx="11698">
                        <c:v>6386805.9746548422</c:v>
                      </c:pt>
                      <c:pt idx="11699">
                        <c:v>6386813.505317308</c:v>
                      </c:pt>
                      <c:pt idx="11700">
                        <c:v>6386833.6901593637</c:v>
                      </c:pt>
                      <c:pt idx="11701">
                        <c:v>6386826.2244874835</c:v>
                      </c:pt>
                      <c:pt idx="11702">
                        <c:v>6386806.755646253</c:v>
                      </c:pt>
                      <c:pt idx="11703">
                        <c:v>6386831.2836544728</c:v>
                      </c:pt>
                      <c:pt idx="11704">
                        <c:v>6386827.8085308298</c:v>
                      </c:pt>
                      <c:pt idx="11705">
                        <c:v>6386811.3302938994</c:v>
                      </c:pt>
                      <c:pt idx="11706">
                        <c:v>6386808.8489621496</c:v>
                      </c:pt>
                      <c:pt idx="11707">
                        <c:v>6386832.3645539358</c:v>
                      </c:pt>
                      <c:pt idx="11708">
                        <c:v>6386823.8770875074</c:v>
                      </c:pt>
                      <c:pt idx="11709">
                        <c:v>6386843.3865810018</c:v>
                      </c:pt>
                      <c:pt idx="11710">
                        <c:v>6386820.8930524541</c:v>
                      </c:pt>
                      <c:pt idx="11711">
                        <c:v>6386815.3965197867</c:v>
                      </c:pt>
                      <c:pt idx="11712">
                        <c:v>6386837.8970008204</c:v>
                      </c:pt>
                      <c:pt idx="11713">
                        <c:v>6386810.3945132671</c:v>
                      </c:pt>
                      <c:pt idx="11714">
                        <c:v>6386797.8890747353</c:v>
                      </c:pt>
                      <c:pt idx="11715">
                        <c:v>6386823.0357851507</c:v>
                      </c:pt>
                      <c:pt idx="11716">
                        <c:v>6386830.1889981134</c:v>
                      </c:pt>
                      <c:pt idx="11717">
                        <c:v>6386839.6946329391</c:v>
                      </c:pt>
                      <c:pt idx="11718">
                        <c:v>6386839.1972671719</c:v>
                      </c:pt>
                      <c:pt idx="11719">
                        <c:v>6386866.0041071232</c:v>
                      </c:pt>
                      <c:pt idx="11720">
                        <c:v>6386844.173542724</c:v>
                      </c:pt>
                      <c:pt idx="11721">
                        <c:v>6386859.3493241686</c:v>
                      </c:pt>
                      <c:pt idx="11722">
                        <c:v>6386849.8795976546</c:v>
                      </c:pt>
                      <c:pt idx="11723">
                        <c:v>6386854.40672132</c:v>
                      </c:pt>
                      <c:pt idx="11724">
                        <c:v>6386833.9307138743</c:v>
                      </c:pt>
                      <c:pt idx="11725">
                        <c:v>6386835.4515939169</c:v>
                      </c:pt>
                      <c:pt idx="11726">
                        <c:v>6386845.9693799363</c:v>
                      </c:pt>
                      <c:pt idx="11727">
                        <c:v>6386829.4840903105</c:v>
                      </c:pt>
                      <c:pt idx="11728">
                        <c:v>6386866.9957433091</c:v>
                      </c:pt>
                      <c:pt idx="11729">
                        <c:v>6386835.5043570921</c:v>
                      </c:pt>
                      <c:pt idx="11730">
                        <c:v>6386839.009949713</c:v>
                      </c:pt>
                      <c:pt idx="11731">
                        <c:v>6386846.5125391185</c:v>
                      </c:pt>
                      <c:pt idx="11732">
                        <c:v>6386850.0121431462</c:v>
                      </c:pt>
                      <c:pt idx="11733">
                        <c:v>6386853.5087795295</c:v>
                      </c:pt>
                      <c:pt idx="11734">
                        <c:v>6386855.0024658963</c:v>
                      </c:pt>
                      <c:pt idx="11735">
                        <c:v>6386836.4932197705</c:v>
                      </c:pt>
                      <c:pt idx="11736">
                        <c:v>6386822.6311693806</c:v>
                      </c:pt>
                      <c:pt idx="11737">
                        <c:v>6386826.1260510208</c:v>
                      </c:pt>
                      <c:pt idx="11738">
                        <c:v>6386841.6179923648</c:v>
                      </c:pt>
                      <c:pt idx="11739">
                        <c:v>6386834.7563663563</c:v>
                      </c:pt>
                      <c:pt idx="11740">
                        <c:v>6386840.9012547461</c:v>
                      </c:pt>
                      <c:pt idx="11741">
                        <c:v>6386856.7005214319</c:v>
                      </c:pt>
                      <c:pt idx="11742">
                        <c:v>6386856.220458555</c:v>
                      </c:pt>
                      <c:pt idx="11743">
                        <c:v>6386862.7373035569</c:v>
                      </c:pt>
                      <c:pt idx="11744">
                        <c:v>6386861.8982122131</c:v>
                      </c:pt>
                      <c:pt idx="11745">
                        <c:v>6386890.4188685594</c:v>
                      </c:pt>
                      <c:pt idx="11746">
                        <c:v>6386855.9364277646</c:v>
                      </c:pt>
                      <c:pt idx="11747">
                        <c:v>6386868.4509082539</c:v>
                      </c:pt>
                      <c:pt idx="11748">
                        <c:v>6386852.9623283399</c:v>
                      </c:pt>
                      <c:pt idx="11749">
                        <c:v>6386859.4707062282</c:v>
                      </c:pt>
                      <c:pt idx="11750">
                        <c:v>6386886.9760600151</c:v>
                      </c:pt>
                      <c:pt idx="11751">
                        <c:v>6386857.4784076894</c:v>
                      </c:pt>
                      <c:pt idx="11752">
                        <c:v>6386862.9777671332</c:v>
                      </c:pt>
                      <c:pt idx="11753">
                        <c:v>6386873.4741561227</c:v>
                      </c:pt>
                      <c:pt idx="11754">
                        <c:v>6386858.9675923269</c:v>
                      </c:pt>
                      <c:pt idx="11755">
                        <c:v>6386872.4580933116</c:v>
                      </c:pt>
                      <c:pt idx="11756">
                        <c:v>6386848.5909645893</c:v>
                      </c:pt>
                      <c:pt idx="11757">
                        <c:v>6386842.4404158955</c:v>
                      </c:pt>
                      <c:pt idx="11758">
                        <c:v>6386836.5672100727</c:v>
                      </c:pt>
                      <c:pt idx="11759">
                        <c:v>6386885.0560247907</c:v>
                      </c:pt>
                      <c:pt idx="11760">
                        <c:v>6386870.5419310844</c:v>
                      </c:pt>
                      <c:pt idx="11761">
                        <c:v>6386873.6692502433</c:v>
                      </c:pt>
                      <c:pt idx="11762">
                        <c:v>6386874.1593319988</c:v>
                      </c:pt>
                      <c:pt idx="11763">
                        <c:v>6386873.5762922727</c:v>
                      </c:pt>
                      <c:pt idx="11764">
                        <c:v>6386869.4476340311</c:v>
                      </c:pt>
                      <c:pt idx="11765">
                        <c:v>6386859.5913422694</c:v>
                      </c:pt>
                      <c:pt idx="11766">
                        <c:v>6386866.7414845657</c:v>
                      </c:pt>
                      <c:pt idx="11767">
                        <c:v>6386870.2564412476</c:v>
                      </c:pt>
                      <c:pt idx="11768">
                        <c:v>6386868.76833029</c:v>
                      </c:pt>
                      <c:pt idx="11769">
                        <c:v>6386891.2771699689</c:v>
                      </c:pt>
                      <c:pt idx="11770">
                        <c:v>6386857.782978449</c:v>
                      </c:pt>
                      <c:pt idx="11771">
                        <c:v>6386870.2857737876</c:v>
                      </c:pt>
                      <c:pt idx="11772">
                        <c:v>6386869.7855739342</c:v>
                      </c:pt>
                      <c:pt idx="11773">
                        <c:v>6386867.28239673</c:v>
                      </c:pt>
                      <c:pt idx="11774">
                        <c:v>6386875.7762599131</c:v>
                      </c:pt>
                      <c:pt idx="11775">
                        <c:v>6386882.2671811143</c:v>
                      </c:pt>
                      <c:pt idx="11776">
                        <c:v>6386897.7551778574</c:v>
                      </c:pt>
                      <c:pt idx="11777">
                        <c:v>6386858.8806505827</c:v>
                      </c:pt>
                      <c:pt idx="11778">
                        <c:v>6386887.3727910006</c:v>
                      </c:pt>
                      <c:pt idx="11779">
                        <c:v>6386874.8619989976</c:v>
                      </c:pt>
                      <c:pt idx="11780">
                        <c:v>6386885.9879229153</c:v>
                      </c:pt>
                      <c:pt idx="11781">
                        <c:v>6386875.4812587975</c:v>
                      </c:pt>
                      <c:pt idx="11782">
                        <c:v>6386875.2492405791</c:v>
                      </c:pt>
                      <c:pt idx="11783">
                        <c:v>6386877.1181194484</c:v>
                      </c:pt>
                      <c:pt idx="11784">
                        <c:v>6386870.8888127189</c:v>
                      </c:pt>
                      <c:pt idx="11785">
                        <c:v>6386897.7623009272</c:v>
                      </c:pt>
                      <c:pt idx="11786">
                        <c:v>6386893.8983443491</c:v>
                      </c:pt>
                      <c:pt idx="11787">
                        <c:v>6386883.4036449287</c:v>
                      </c:pt>
                      <c:pt idx="11788">
                        <c:v>6386882.5430017896</c:v>
                      </c:pt>
                      <c:pt idx="11789">
                        <c:v>6386878.0522332601</c:v>
                      </c:pt>
                      <c:pt idx="11790">
                        <c:v>6386895.5584268374</c:v>
                      </c:pt>
                      <c:pt idx="11791">
                        <c:v>6386884.6979066366</c:v>
                      </c:pt>
                      <c:pt idx="11792">
                        <c:v>6386873.2080190321</c:v>
                      </c:pt>
                      <c:pt idx="11793">
                        <c:v>6386921.7150875516</c:v>
                      </c:pt>
                      <c:pt idx="11794">
                        <c:v>6386902.2191303577</c:v>
                      </c:pt>
                      <c:pt idx="11795">
                        <c:v>6386889.7201655041</c:v>
                      </c:pt>
                      <c:pt idx="11796">
                        <c:v>6386908.2182109393</c:v>
                      </c:pt>
                      <c:pt idx="11797">
                        <c:v>6386871.7132845018</c:v>
                      </c:pt>
                      <c:pt idx="11798">
                        <c:v>6386917.2054039249</c:v>
                      </c:pt>
                      <c:pt idx="11799">
                        <c:v>6386916.6945868377</c:v>
                      </c:pt>
                      <c:pt idx="11800">
                        <c:v>6386899.180850761</c:v>
                      </c:pt>
                      <c:pt idx="11801">
                        <c:v>6386935.2989300126</c:v>
                      </c:pt>
                      <c:pt idx="11802">
                        <c:v>6386903.4235477932</c:v>
                      </c:pt>
                      <c:pt idx="11803">
                        <c:v>6386908.5546596358</c:v>
                      </c:pt>
                      <c:pt idx="11804">
                        <c:v>6386899.0590619836</c:v>
                      </c:pt>
                      <c:pt idx="11805">
                        <c:v>6386898.5604523644</c:v>
                      </c:pt>
                      <c:pt idx="11806">
                        <c:v>6386924.6917688157</c:v>
                      </c:pt>
                      <c:pt idx="11807">
                        <c:v>6386886.1971293986</c:v>
                      </c:pt>
                      <c:pt idx="11808">
                        <c:v>6386908.3317504264</c:v>
                      </c:pt>
                      <c:pt idx="11809">
                        <c:v>6386896.8410324883</c:v>
                      </c:pt>
                      <c:pt idx="11810">
                        <c:v>6386883.3472719891</c:v>
                      </c:pt>
                      <c:pt idx="11811">
                        <c:v>6386904.4820025181</c:v>
                      </c:pt>
                      <c:pt idx="11812">
                        <c:v>6386900.9921515761</c:v>
                      </c:pt>
                      <c:pt idx="11813">
                        <c:v>6386887.4992521647</c:v>
                      </c:pt>
                      <c:pt idx="11814">
                        <c:v>6386901.0033224989</c:v>
                      </c:pt>
                      <c:pt idx="11815">
                        <c:v>6386914.5043806862</c:v>
                      </c:pt>
                      <c:pt idx="11816">
                        <c:v>6386889.0024447283</c:v>
                      </c:pt>
                      <c:pt idx="11817">
                        <c:v>6386894.4975325149</c:v>
                      </c:pt>
                      <c:pt idx="11818">
                        <c:v>6386889.9896618323</c:v>
                      </c:pt>
                      <c:pt idx="11819">
                        <c:v>6386898.4788503582</c:v>
                      </c:pt>
                      <c:pt idx="11820">
                        <c:v>6386905.9651156673</c:v>
                      </c:pt>
                      <c:pt idx="11821">
                        <c:v>6386891.4484752258</c:v>
                      </c:pt>
                      <c:pt idx="11822">
                        <c:v>6386901.9289463991</c:v>
                      </c:pt>
                      <c:pt idx="11823">
                        <c:v>6386936.4065464465</c:v>
                      </c:pt>
                      <c:pt idx="11824">
                        <c:v>6386902.8812925247</c:v>
                      </c:pt>
                      <c:pt idx="11825">
                        <c:v>6386915.9826727351</c:v>
                      </c:pt>
                      <c:pt idx="11826">
                        <c:v>6386900.4617021801</c:v>
                      </c:pt>
                      <c:pt idx="11827">
                        <c:v>6386920.5667114034</c:v>
                      </c:pt>
                      <c:pt idx="11828">
                        <c:v>6386899.0499717994</c:v>
                      </c:pt>
                      <c:pt idx="11829">
                        <c:v>6386914.1585559603</c:v>
                      </c:pt>
                      <c:pt idx="11830">
                        <c:v>6386924.6459954912</c:v>
                      </c:pt>
                      <c:pt idx="11831">
                        <c:v>6386907.130520164</c:v>
                      </c:pt>
                      <c:pt idx="11832">
                        <c:v>6386925.2396131139</c:v>
                      </c:pt>
                      <c:pt idx="11833">
                        <c:v>6386911.3552499413</c:v>
                      </c:pt>
                      <c:pt idx="11834">
                        <c:v>6386932.8509544516</c:v>
                      </c:pt>
                      <c:pt idx="11835">
                        <c:v>6386928.9700069493</c:v>
                      </c:pt>
                      <c:pt idx="11836">
                        <c:v>6386937.4697379703</c:v>
                      </c:pt>
                      <c:pt idx="11837">
                        <c:v>6386918.9664784838</c:v>
                      </c:pt>
                      <c:pt idx="11838">
                        <c:v>6386925.4602463851</c:v>
                      </c:pt>
                      <c:pt idx="11839">
                        <c:v>6386933.9510594644</c:v>
                      </c:pt>
                      <c:pt idx="11840">
                        <c:v>6386918.4389354028</c:v>
                      </c:pt>
                      <c:pt idx="11841">
                        <c:v>6386915.9238917762</c:v>
                      </c:pt>
                      <c:pt idx="11842">
                        <c:v>6386936.4059460582</c:v>
                      </c:pt>
                      <c:pt idx="11843">
                        <c:v>6386898.8851156142</c:v>
                      </c:pt>
                      <c:pt idx="11844">
                        <c:v>6386931.3614177071</c:v>
                      </c:pt>
                      <c:pt idx="11845">
                        <c:v>6386939.8348694956</c:v>
                      </c:pt>
                      <c:pt idx="11846">
                        <c:v>6386953.3054880388</c:v>
                      </c:pt>
                      <c:pt idx="11847">
                        <c:v>6386937.7732902896</c:v>
                      </c:pt>
                      <c:pt idx="11848">
                        <c:v>6386934.8627074677</c:v>
                      </c:pt>
                      <c:pt idx="11849">
                        <c:v>6386918.3348677522</c:v>
                      </c:pt>
                      <c:pt idx="11850">
                        <c:v>6386929.8042018423</c:v>
                      </c:pt>
                      <c:pt idx="11851">
                        <c:v>6386953.5176827116</c:v>
                      </c:pt>
                      <c:pt idx="11852">
                        <c:v>6386956.0012953486</c:v>
                      </c:pt>
                      <c:pt idx="11853">
                        <c:v>6386930.1046622116</c:v>
                      </c:pt>
                      <c:pt idx="11854">
                        <c:v>6386953.214575002</c:v>
                      </c:pt>
                      <c:pt idx="11855">
                        <c:v>6386955.7093711644</c:v>
                      </c:pt>
                      <c:pt idx="11856">
                        <c:v>6386936.2012028042</c:v>
                      </c:pt>
                      <c:pt idx="11857">
                        <c:v>6386938.3114708886</c:v>
                      </c:pt>
                      <c:pt idx="11858">
                        <c:v>6386955.8073667493</c:v>
                      </c:pt>
                      <c:pt idx="11859">
                        <c:v>6386931.3002907885</c:v>
                      </c:pt>
                      <c:pt idx="11860">
                        <c:v>6386942.7902608151</c:v>
                      </c:pt>
                      <c:pt idx="11861">
                        <c:v>6386939.2772945324</c:v>
                      </c:pt>
                      <c:pt idx="11862">
                        <c:v>6386956.7614095379</c:v>
                      </c:pt>
                      <c:pt idx="11863">
                        <c:v>6386959.2426233217</c:v>
                      </c:pt>
                      <c:pt idx="11864">
                        <c:v>6386942.7209532708</c:v>
                      </c:pt>
                      <c:pt idx="11865">
                        <c:v>6386931.1964166677</c:v>
                      </c:pt>
                      <c:pt idx="11866">
                        <c:v>6386936.6690306906</c:v>
                      </c:pt>
                      <c:pt idx="11867">
                        <c:v>6386937.7586418204</c:v>
                      </c:pt>
                      <c:pt idx="11868">
                        <c:v>6386924.2355482932</c:v>
                      </c:pt>
                      <c:pt idx="11869">
                        <c:v>6386940.7095960611</c:v>
                      </c:pt>
                      <c:pt idx="11870">
                        <c:v>6386949.1808022587</c:v>
                      </c:pt>
                      <c:pt idx="11871">
                        <c:v>6386953.6491839197</c:v>
                      </c:pt>
                      <c:pt idx="11872">
                        <c:v>6386943.1147579746</c:v>
                      </c:pt>
                      <c:pt idx="11873">
                        <c:v>6386948.5775412535</c:v>
                      </c:pt>
                      <c:pt idx="11874">
                        <c:v>6386932.6561969388</c:v>
                      </c:pt>
                      <c:pt idx="11875">
                        <c:v>6386936.7415253865</c:v>
                      </c:pt>
                      <c:pt idx="11876">
                        <c:v>6386981.2158561554</c:v>
                      </c:pt>
                      <c:pt idx="11877">
                        <c:v>6386960.3048544871</c:v>
                      </c:pt>
                      <c:pt idx="11878">
                        <c:v>6386962.7834530892</c:v>
                      </c:pt>
                      <c:pt idx="11879">
                        <c:v>6386954.8760666065</c:v>
                      </c:pt>
                      <c:pt idx="11880">
                        <c:v>6386950.9752529794</c:v>
                      </c:pt>
                      <c:pt idx="11881">
                        <c:v>6386957.4651101083</c:v>
                      </c:pt>
                      <c:pt idx="11882">
                        <c:v>6386950.9520273861</c:v>
                      </c:pt>
                      <c:pt idx="11883">
                        <c:v>6386950.4360224558</c:v>
                      </c:pt>
                      <c:pt idx="11884">
                        <c:v>6386961.9171128543</c:v>
                      </c:pt>
                      <c:pt idx="11885">
                        <c:v>6386945.0107113365</c:v>
                      </c:pt>
                      <c:pt idx="11886">
                        <c:v>6386963.4959845711</c:v>
                      </c:pt>
                      <c:pt idx="11887">
                        <c:v>6386958.9783447683</c:v>
                      </c:pt>
                      <c:pt idx="11888">
                        <c:v>6386971.4578094129</c:v>
                      </c:pt>
                      <c:pt idx="11889">
                        <c:v>6386978.934395887</c:v>
                      </c:pt>
                      <c:pt idx="11890">
                        <c:v>6386948.4081214685</c:v>
                      </c:pt>
                      <c:pt idx="11891">
                        <c:v>6386977.8790033311</c:v>
                      </c:pt>
                      <c:pt idx="11892">
                        <c:v>6386996.3470585449</c:v>
                      </c:pt>
                      <c:pt idx="11893">
                        <c:v>6386970.8123040767</c:v>
                      </c:pt>
                      <c:pt idx="11894">
                        <c:v>6386940.2747567948</c:v>
                      </c:pt>
                      <c:pt idx="11895">
                        <c:v>6386946.7344334638</c:v>
                      </c:pt>
                      <c:pt idx="11896">
                        <c:v>6386954.1913507469</c:v>
                      </c:pt>
                      <c:pt idx="11897">
                        <c:v>6386977.6455252087</c:v>
                      </c:pt>
                      <c:pt idx="11898">
                        <c:v>6386979.096973314</c:v>
                      </c:pt>
                      <c:pt idx="11899">
                        <c:v>6386958.1591451503</c:v>
                      </c:pt>
                      <c:pt idx="11900">
                        <c:v>6386978.2280567437</c:v>
                      </c:pt>
                      <c:pt idx="11901">
                        <c:v>6386962.6912431885</c:v>
                      </c:pt>
                      <c:pt idx="11902">
                        <c:v>6386981.7639567181</c:v>
                      </c:pt>
                      <c:pt idx="11903">
                        <c:v>6386964.2315362412</c:v>
                      </c:pt>
                      <c:pt idx="11904">
                        <c:v>6386968.3079953939</c:v>
                      </c:pt>
                      <c:pt idx="11905">
                        <c:v>6386991.7799140364</c:v>
                      </c:pt>
                      <c:pt idx="11906">
                        <c:v>6386980.8600631505</c:v>
                      </c:pt>
                      <c:pt idx="11907">
                        <c:v>6386975.9468224989</c:v>
                      </c:pt>
                      <c:pt idx="11908">
                        <c:v>6387005.4301047986</c:v>
                      </c:pt>
                      <c:pt idx="11909">
                        <c:v>6386980.9104818422</c:v>
                      </c:pt>
                      <c:pt idx="11910">
                        <c:v>6386980.3879710948</c:v>
                      </c:pt>
                      <c:pt idx="11911">
                        <c:v>6386970.8625899162</c:v>
                      </c:pt>
                      <c:pt idx="11912">
                        <c:v>6386956.334355562</c:v>
                      </c:pt>
                      <c:pt idx="11913">
                        <c:v>6386983.8032851843</c:v>
                      </c:pt>
                      <c:pt idx="11914">
                        <c:v>6387006.269395831</c:v>
                      </c:pt>
                      <c:pt idx="11915">
                        <c:v>6386970.7327044504</c:v>
                      </c:pt>
                      <c:pt idx="11916">
                        <c:v>6386956.1932278853</c:v>
                      </c:pt>
                      <c:pt idx="11917">
                        <c:v>6386970.2600149866</c:v>
                      </c:pt>
                      <c:pt idx="11918">
                        <c:v>6386964.7249580668</c:v>
                      </c:pt>
                      <c:pt idx="11919">
                        <c:v>6386996.1871054694</c:v>
                      </c:pt>
                      <c:pt idx="11920">
                        <c:v>6386990.2547774715</c:v>
                      </c:pt>
                      <c:pt idx="11921">
                        <c:v>6386994.3291187575</c:v>
                      </c:pt>
                      <c:pt idx="11922">
                        <c:v>6386984.8027988691</c:v>
                      </c:pt>
                      <c:pt idx="11923">
                        <c:v>6386978.2736294027</c:v>
                      </c:pt>
                      <c:pt idx="11924">
                        <c:v>6386997.3486877857</c:v>
                      </c:pt>
                      <c:pt idx="11925">
                        <c:v>6386989.8238103306</c:v>
                      </c:pt>
                      <c:pt idx="11926">
                        <c:v>6386996.9025108498</c:v>
                      </c:pt>
                      <c:pt idx="11927">
                        <c:v>6386972.3818725469</c:v>
                      </c:pt>
                      <c:pt idx="11928">
                        <c:v>6387000.4641606826</c:v>
                      </c:pt>
                      <c:pt idx="11929">
                        <c:v>6386982.9477092829</c:v>
                      </c:pt>
                      <c:pt idx="11930">
                        <c:v>6386999.4283468481</c:v>
                      </c:pt>
                      <c:pt idx="11931">
                        <c:v>6387018.906090905</c:v>
                      </c:pt>
                      <c:pt idx="11932">
                        <c:v>6387028.3809588719</c:v>
                      </c:pt>
                      <c:pt idx="11933">
                        <c:v>6386988.8529680641</c:v>
                      </c:pt>
                      <c:pt idx="11934">
                        <c:v>6386986.3221356915</c:v>
                      </c:pt>
                      <c:pt idx="11935">
                        <c:v>6387006.7884788606</c:v>
                      </c:pt>
                      <c:pt idx="11936">
                        <c:v>6387013.2520145746</c:v>
                      </c:pt>
                      <c:pt idx="11937">
                        <c:v>6386992.712759736</c:v>
                      </c:pt>
                      <c:pt idx="11938">
                        <c:v>6387004.1707311431</c:v>
                      </c:pt>
                      <c:pt idx="11939">
                        <c:v>6386993.6259454945</c:v>
                      </c:pt>
                      <c:pt idx="11940">
                        <c:v>6386995.0784193892</c:v>
                      </c:pt>
                      <c:pt idx="11941">
                        <c:v>6386988.5281693237</c:v>
                      </c:pt>
                      <c:pt idx="11942">
                        <c:v>6386987.5790687371</c:v>
                      </c:pt>
                      <c:pt idx="11943">
                        <c:v>6386994.0333596487</c:v>
                      </c:pt>
                      <c:pt idx="11944">
                        <c:v>6387012.4849150069</c:v>
                      </c:pt>
                      <c:pt idx="11945">
                        <c:v>6387008.9337512851</c:v>
                      </c:pt>
                      <c:pt idx="11946">
                        <c:v>6386992.9829148194</c:v>
                      </c:pt>
                      <c:pt idx="11947">
                        <c:v>6387005.0388271492</c:v>
                      </c:pt>
                      <c:pt idx="11948">
                        <c:v>6387006.4994230792</c:v>
                      </c:pt>
                      <c:pt idx="11949">
                        <c:v>6386984.559153771</c:v>
                      </c:pt>
                      <c:pt idx="11950">
                        <c:v>6386995.6255588373</c:v>
                      </c:pt>
                      <c:pt idx="11951">
                        <c:v>6387027.0976992203</c:v>
                      </c:pt>
                      <c:pt idx="11952">
                        <c:v>6387014.5669938456</c:v>
                      </c:pt>
                      <c:pt idx="11953">
                        <c:v>6387004.634129392</c:v>
                      </c:pt>
                      <c:pt idx="11954">
                        <c:v>6387019.1077235825</c:v>
                      </c:pt>
                      <c:pt idx="11955">
                        <c:v>6386994.578462569</c:v>
                      </c:pt>
                      <c:pt idx="11956">
                        <c:v>6387021.0463635661</c:v>
                      </c:pt>
                      <c:pt idx="11957">
                        <c:v>6387004.511443682</c:v>
                      </c:pt>
                      <c:pt idx="11958">
                        <c:v>6387014.9737199238</c:v>
                      </c:pt>
                      <c:pt idx="11959">
                        <c:v>6387005.4332091967</c:v>
                      </c:pt>
                      <c:pt idx="11960">
                        <c:v>6387000.8899283009</c:v>
                      </c:pt>
                      <c:pt idx="11961">
                        <c:v>6387022.3438939387</c:v>
                      </c:pt>
                      <c:pt idx="11962">
                        <c:v>6387013.3944007596</c:v>
                      </c:pt>
                      <c:pt idx="11963">
                        <c:v>6387008.8528488753</c:v>
                      </c:pt>
                      <c:pt idx="11964">
                        <c:v>6387005.3085324392</c:v>
                      </c:pt>
                      <c:pt idx="11965">
                        <c:v>6387003.7614681209</c:v>
                      </c:pt>
                      <c:pt idx="11966">
                        <c:v>6387028.2116724923</c:v>
                      </c:pt>
                      <c:pt idx="11967">
                        <c:v>6387024.6591620222</c:v>
                      </c:pt>
                      <c:pt idx="11968">
                        <c:v>6387029.103953083</c:v>
                      </c:pt>
                      <c:pt idx="11969">
                        <c:v>6387023.144190277</c:v>
                      </c:pt>
                      <c:pt idx="11970">
                        <c:v>6386989.5935728149</c:v>
                      </c:pt>
                      <c:pt idx="11971">
                        <c:v>6387076.637763313</c:v>
                      </c:pt>
                      <c:pt idx="11972">
                        <c:v>6387040.0916808173</c:v>
                      </c:pt>
                      <c:pt idx="11973">
                        <c:v>6387025.1397663262</c:v>
                      </c:pt>
                      <c:pt idx="11974">
                        <c:v>6387044.598162937</c:v>
                      </c:pt>
                      <c:pt idx="11975">
                        <c:v>6387036.6500858422</c:v>
                      </c:pt>
                      <c:pt idx="11976">
                        <c:v>6387038.7086928533</c:v>
                      </c:pt>
                      <c:pt idx="11977">
                        <c:v>6387030.1786594065</c:v>
                      </c:pt>
                      <c:pt idx="11978">
                        <c:v>6387016.645788555</c:v>
                      </c:pt>
                      <c:pt idx="11979">
                        <c:v>6387033.7051533889</c:v>
                      </c:pt>
                      <c:pt idx="11980">
                        <c:v>6387005.1765986439</c:v>
                      </c:pt>
                      <c:pt idx="11981">
                        <c:v>6387042.6451968858</c:v>
                      </c:pt>
                      <c:pt idx="11982">
                        <c:v>6387026.1109653078</c:v>
                      </c:pt>
                      <c:pt idx="11983">
                        <c:v>6387058.5739209987</c:v>
                      </c:pt>
                      <c:pt idx="11984">
                        <c:v>6387025.034080944</c:v>
                      </c:pt>
                      <c:pt idx="11985">
                        <c:v>6387077.4914620277</c:v>
                      </c:pt>
                      <c:pt idx="11986">
                        <c:v>6387030.9460810311</c:v>
                      </c:pt>
                      <c:pt idx="11987">
                        <c:v>6387033.3979546325</c:v>
                      </c:pt>
                      <c:pt idx="11988">
                        <c:v>6387032.8470994132</c:v>
                      </c:pt>
                      <c:pt idx="11989">
                        <c:v>6387044.2935318518</c:v>
                      </c:pt>
                      <c:pt idx="11990">
                        <c:v>6387052.7372683268</c:v>
                      </c:pt>
                      <c:pt idx="11991">
                        <c:v>6387077.1783251204</c:v>
                      </c:pt>
                      <c:pt idx="11992">
                        <c:v>6387057.2099648267</c:v>
                      </c:pt>
                      <c:pt idx="11993">
                        <c:v>6387066.24839528</c:v>
                      </c:pt>
                      <c:pt idx="11994">
                        <c:v>6387031.7013282692</c:v>
                      </c:pt>
                      <c:pt idx="11995">
                        <c:v>6387084.5589935016</c:v>
                      </c:pt>
                      <c:pt idx="11996">
                        <c:v>6387070.9965303857</c:v>
                      </c:pt>
                      <c:pt idx="11997">
                        <c:v>6387025.2071934789</c:v>
                      </c:pt>
                      <c:pt idx="11998">
                        <c:v>6387068.2603048673</c:v>
                      </c:pt>
                      <c:pt idx="11999">
                        <c:v>6387053.7295371415</c:v>
                      </c:pt>
                      <c:pt idx="12000">
                        <c:v>6387047.1959323753</c:v>
                      </c:pt>
                      <c:pt idx="12001">
                        <c:v>6387018.249803815</c:v>
                      </c:pt>
                      <c:pt idx="12002">
                        <c:v>6387091.7205158602</c:v>
                      </c:pt>
                      <c:pt idx="12003">
                        <c:v>6387031.188381236</c:v>
                      </c:pt>
                      <c:pt idx="12004">
                        <c:v>6387056.6534171589</c:v>
                      </c:pt>
                      <c:pt idx="12005">
                        <c:v>6387036.115640739</c:v>
                      </c:pt>
                      <c:pt idx="12006">
                        <c:v>6387046.5750689851</c:v>
                      </c:pt>
                      <c:pt idx="12007">
                        <c:v>6387050.0317188017</c:v>
                      </c:pt>
                      <c:pt idx="12008">
                        <c:v>6387055.4856069917</c:v>
                      </c:pt>
                      <c:pt idx="12009">
                        <c:v>6387014.9367502565</c:v>
                      </c:pt>
                      <c:pt idx="12010">
                        <c:v>6387072.385165195</c:v>
                      </c:pt>
                      <c:pt idx="12011">
                        <c:v>6387067.8308683084</c:v>
                      </c:pt>
                      <c:pt idx="12012">
                        <c:v>6387063.2738759974</c:v>
                      </c:pt>
                      <c:pt idx="12013">
                        <c:v>6387072.71420456</c:v>
                      </c:pt>
                      <c:pt idx="12014">
                        <c:v>6387052.1518702013</c:v>
                      </c:pt>
                      <c:pt idx="12015">
                        <c:v>6387045.5868890239</c:v>
                      </c:pt>
                      <c:pt idx="12016">
                        <c:v>6387078.6075590067</c:v>
                      </c:pt>
                      <c:pt idx="12017">
                        <c:v>6387076.047271641</c:v>
                      </c:pt>
                      <c:pt idx="12018">
                        <c:v>6387049.0720024863</c:v>
                      </c:pt>
                      <c:pt idx="12019">
                        <c:v>6387079.5163510516</c:v>
                      </c:pt>
                      <c:pt idx="12020">
                        <c:v>6387062.9580110963</c:v>
                      </c:pt>
                      <c:pt idx="12021">
                        <c:v>6387068.9839658272</c:v>
                      </c:pt>
                      <c:pt idx="12022">
                        <c:v>6387055.016703167</c:v>
                      </c:pt>
                      <c:pt idx="12023">
                        <c:v>6387071.0561766848</c:v>
                      </c:pt>
                      <c:pt idx="12024">
                        <c:v>6387060.5168807711</c:v>
                      </c:pt>
                      <c:pt idx="12025">
                        <c:v>6387061.5601452654</c:v>
                      </c:pt>
                      <c:pt idx="12026">
                        <c:v>6387080.0252267327</c:v>
                      </c:pt>
                      <c:pt idx="12027">
                        <c:v>6387059.4874915425</c:v>
                      </c:pt>
                      <c:pt idx="12028">
                        <c:v>6387075.9469567509</c:v>
                      </c:pt>
                      <c:pt idx="12029">
                        <c:v>6387087.4036393156</c:v>
                      </c:pt>
                      <c:pt idx="12030">
                        <c:v>6387067.8575560879</c:v>
                      </c:pt>
                      <c:pt idx="12031">
                        <c:v>6387072.3087238176</c:v>
                      </c:pt>
                      <c:pt idx="12032">
                        <c:v>6387067.7571591549</c:v>
                      </c:pt>
                      <c:pt idx="12033">
                        <c:v>6387087.2028786466</c:v>
                      </c:pt>
                      <c:pt idx="12034">
                        <c:v>6387073.6458987417</c:v>
                      </c:pt>
                      <c:pt idx="12035">
                        <c:v>6387079.0862357877</c:v>
                      </c:pt>
                      <c:pt idx="12036">
                        <c:v>6387105.5239060344</c:v>
                      </c:pt>
                      <c:pt idx="12037">
                        <c:v>6387058.9589256328</c:v>
                      </c:pt>
                      <c:pt idx="12038">
                        <c:v>6387069.391310635</c:v>
                      </c:pt>
                      <c:pt idx="12039">
                        <c:v>6387064.8210769976</c:v>
                      </c:pt>
                      <c:pt idx="12040">
                        <c:v>6387069.2482405789</c:v>
                      </c:pt>
                      <c:pt idx="12041">
                        <c:v>6387070.6728171436</c:v>
                      </c:pt>
                      <c:pt idx="12042">
                        <c:v>6387054.6779757971</c:v>
                      </c:pt>
                      <c:pt idx="12043">
                        <c:v>6387061.1073646722</c:v>
                      </c:pt>
                      <c:pt idx="12044">
                        <c:v>6387079.1167075699</c:v>
                      </c:pt>
                      <c:pt idx="12045">
                        <c:v>6387072.1329072472</c:v>
                      </c:pt>
                      <c:pt idx="12046">
                        <c:v>6387073.1559167895</c:v>
                      </c:pt>
                      <c:pt idx="12047">
                        <c:v>6387064.6046314109</c:v>
                      </c:pt>
                      <c:pt idx="12048">
                        <c:v>6387069.0506258942</c:v>
                      </c:pt>
                      <c:pt idx="12049">
                        <c:v>6387073.0747621283</c:v>
                      </c:pt>
                      <c:pt idx="12050">
                        <c:v>6387094.525305083</c:v>
                      </c:pt>
                      <c:pt idx="12051">
                        <c:v>6387082.5533533674</c:v>
                      </c:pt>
                      <c:pt idx="12052">
                        <c:v>6387079.0083885007</c:v>
                      </c:pt>
                      <c:pt idx="12053">
                        <c:v>6387083.4606638607</c:v>
                      </c:pt>
                      <c:pt idx="12054">
                        <c:v>6387074.9101961842</c:v>
                      </c:pt>
                      <c:pt idx="12055">
                        <c:v>6387084.3570021084</c:v>
                      </c:pt>
                      <c:pt idx="12056">
                        <c:v>6387066.8010981688</c:v>
                      </c:pt>
                      <c:pt idx="12057">
                        <c:v>6387069.2425007997</c:v>
                      </c:pt>
                      <c:pt idx="12058">
                        <c:v>6387084.6812263383</c:v>
                      </c:pt>
                      <c:pt idx="12059">
                        <c:v>6387078.1172910193</c:v>
                      </c:pt>
                      <c:pt idx="12060">
                        <c:v>6387081.5507109817</c:v>
                      </c:pt>
                      <c:pt idx="12061">
                        <c:v>6387103.9815022657</c:v>
                      </c:pt>
                      <c:pt idx="12062">
                        <c:v>6387075.4096808145</c:v>
                      </c:pt>
                      <c:pt idx="12063">
                        <c:v>6387108.8352624727</c:v>
                      </c:pt>
                      <c:pt idx="12064">
                        <c:v>6387078.8367422484</c:v>
                      </c:pt>
                      <c:pt idx="12065">
                        <c:v>6387079.2671166323</c:v>
                      </c:pt>
                      <c:pt idx="12066">
                        <c:v>6387085.6948801847</c:v>
                      </c:pt>
                      <c:pt idx="12067">
                        <c:v>6387110.1200487446</c:v>
                      </c:pt>
                      <c:pt idx="12068">
                        <c:v>6387079.5426380523</c:v>
                      </c:pt>
                      <c:pt idx="12069">
                        <c:v>6387085.9626637558</c:v>
                      </c:pt>
                      <c:pt idx="12070">
                        <c:v>6387081.9576193485</c:v>
                      </c:pt>
                      <c:pt idx="12071">
                        <c:v>6387101.3825037405</c:v>
                      </c:pt>
                      <c:pt idx="12072">
                        <c:v>6387085.3816925259</c:v>
                      </c:pt>
                      <c:pt idx="12073">
                        <c:v>6387095.3877626546</c:v>
                      </c:pt>
                      <c:pt idx="12074">
                        <c:v>6387072.8247771449</c:v>
                      </c:pt>
                      <c:pt idx="12075">
                        <c:v>6387090.8349245694</c:v>
                      </c:pt>
                      <c:pt idx="12076">
                        <c:v>6387097.8518761108</c:v>
                      </c:pt>
                      <c:pt idx="12077">
                        <c:v>6387073.3007973591</c:v>
                      </c:pt>
                      <c:pt idx="12078">
                        <c:v>6387089.7469920032</c:v>
                      </c:pt>
                      <c:pt idx="12079">
                        <c:v>6387096.1904766038</c:v>
                      </c:pt>
                      <c:pt idx="12080">
                        <c:v>6387096.6312676203</c:v>
                      </c:pt>
                      <c:pt idx="12081">
                        <c:v>6387126.643746078</c:v>
                      </c:pt>
                      <c:pt idx="12082">
                        <c:v>6387093.0891381698</c:v>
                      </c:pt>
                      <c:pt idx="12083">
                        <c:v>6387098.5318244454</c:v>
                      </c:pt>
                      <c:pt idx="12084">
                        <c:v>6387102.9718213417</c:v>
                      </c:pt>
                      <c:pt idx="12085">
                        <c:v>6387109.4091451988</c:v>
                      </c:pt>
                      <c:pt idx="12086">
                        <c:v>6387094.8438122533</c:v>
                      </c:pt>
                      <c:pt idx="12087">
                        <c:v>6387089.275838648</c:v>
                      </c:pt>
                      <c:pt idx="12088">
                        <c:v>6387095.7052404247</c:v>
                      </c:pt>
                      <c:pt idx="12089">
                        <c:v>6387102.1320335278</c:v>
                      </c:pt>
                      <c:pt idx="12090">
                        <c:v>6387100.5562338047</c:v>
                      </c:pt>
                      <c:pt idx="12091">
                        <c:v>6387124.9778570086</c:v>
                      </c:pt>
                      <c:pt idx="12092">
                        <c:v>6387110.3969187951</c:v>
                      </c:pt>
                      <c:pt idx="12093">
                        <c:v>6387092.8134347247</c:v>
                      </c:pt>
                      <c:pt idx="12094">
                        <c:v>6387101.2274202639</c:v>
                      </c:pt>
                      <c:pt idx="12095">
                        <c:v>6387100.2114289561</c:v>
                      </c:pt>
                      <c:pt idx="12096">
                        <c:v>6387096.6303389883</c:v>
                      </c:pt>
                      <c:pt idx="12097">
                        <c:v>6387118.0467034765</c:v>
                      </c:pt>
                      <c:pt idx="12098">
                        <c:v>6387113.0323851779</c:v>
                      </c:pt>
                      <c:pt idx="12099">
                        <c:v>6387121.0249986267</c:v>
                      </c:pt>
                      <c:pt idx="12100">
                        <c:v>6387118.4536363631</c:v>
                      </c:pt>
                      <c:pt idx="12101">
                        <c:v>6387132.450426273</c:v>
                      </c:pt>
                      <c:pt idx="12102">
                        <c:v>6387110.883807254</c:v>
                      </c:pt>
                      <c:pt idx="12103">
                        <c:v>6387112.8847123068</c:v>
                      </c:pt>
                      <c:pt idx="12104">
                        <c:v>6387114.3227777667</c:v>
                      </c:pt>
                      <c:pt idx="12105">
                        <c:v>6387132.3277373603</c:v>
                      </c:pt>
                      <c:pt idx="12106">
                        <c:v>6387114.7704292201</c:v>
                      </c:pt>
                      <c:pt idx="12107">
                        <c:v>6387112.2104278049</c:v>
                      </c:pt>
                      <c:pt idx="12108">
                        <c:v>6387125.6477494985</c:v>
                      </c:pt>
                      <c:pt idx="12109">
                        <c:v>6387143.0824105889</c:v>
                      </c:pt>
                      <c:pt idx="12110">
                        <c:v>6387115.5144272614</c:v>
                      </c:pt>
                      <c:pt idx="12111">
                        <c:v>6387118.9438156057</c:v>
                      </c:pt>
                      <c:pt idx="12112">
                        <c:v>6387129.3705916107</c:v>
                      </c:pt>
                      <c:pt idx="12113">
                        <c:v>6387137.7947711693</c:v>
                      </c:pt>
                      <c:pt idx="12114">
                        <c:v>6387122.2163700797</c:v>
                      </c:pt>
                      <c:pt idx="12115">
                        <c:v>6387140.635404041</c:v>
                      </c:pt>
                      <c:pt idx="12116">
                        <c:v>6387128.0518886577</c:v>
                      </c:pt>
                      <c:pt idx="12117">
                        <c:v>6387124.4658394409</c:v>
                      </c:pt>
                      <c:pt idx="12118">
                        <c:v>6387141.877271805</c:v>
                      </c:pt>
                      <c:pt idx="12119">
                        <c:v>6387139.2862010719</c:v>
                      </c:pt>
                      <c:pt idx="12120">
                        <c:v>6387124.2602868639</c:v>
                      </c:pt>
                      <c:pt idx="12121">
                        <c:v>6387125.6741946917</c:v>
                      </c:pt>
                      <c:pt idx="12122">
                        <c:v>6387127.6526392968</c:v>
                      </c:pt>
                      <c:pt idx="12123">
                        <c:v>6387121.6380280321</c:v>
                      </c:pt>
                      <c:pt idx="12124">
                        <c:v>6387154.6303132856</c:v>
                      </c:pt>
                      <c:pt idx="12125">
                        <c:v>6387136.0638721343</c:v>
                      </c:pt>
                      <c:pt idx="12126">
                        <c:v>6387141.0602632575</c:v>
                      </c:pt>
                      <c:pt idx="12127">
                        <c:v>6387130.4984968146</c:v>
                      </c:pt>
                      <c:pt idx="12128">
                        <c:v>6387112.934061029</c:v>
                      </c:pt>
                      <c:pt idx="12129">
                        <c:v>6387126.9317408381</c:v>
                      </c:pt>
                      <c:pt idx="12130">
                        <c:v>6387136.3719541356</c:v>
                      </c:pt>
                      <c:pt idx="12131">
                        <c:v>6387110.8094853899</c:v>
                      </c:pt>
                      <c:pt idx="12132">
                        <c:v>6387165.2443509419</c:v>
                      </c:pt>
                      <c:pt idx="12133">
                        <c:v>6387161.6765670329</c:v>
                      </c:pt>
                      <c:pt idx="12134">
                        <c:v>6387156.1061498048</c:v>
                      </c:pt>
                      <c:pt idx="12135">
                        <c:v>6387144.5331153013</c:v>
                      </c:pt>
                      <c:pt idx="12136">
                        <c:v>6387140.9574794685</c:v>
                      </c:pt>
                      <c:pt idx="12137">
                        <c:v>6387135.3792581549</c:v>
                      </c:pt>
                      <c:pt idx="12138">
                        <c:v>6387154.7984671136</c:v>
                      </c:pt>
                      <c:pt idx="12139">
                        <c:v>6387148.2151220003</c:v>
                      </c:pt>
                      <c:pt idx="12140">
                        <c:v>6387156.6292383764</c:v>
                      </c:pt>
                      <c:pt idx="12141">
                        <c:v>6387158.0408317074</c:v>
                      </c:pt>
                      <c:pt idx="12142">
                        <c:v>6387149.4499173658</c:v>
                      </c:pt>
                      <c:pt idx="12143">
                        <c:v>6387155.8565106289</c:v>
                      </c:pt>
                      <c:pt idx="12144">
                        <c:v>6387122.260626683</c:v>
                      </c:pt>
                      <c:pt idx="12145">
                        <c:v>6387125.6622806201</c:v>
                      </c:pt>
                      <c:pt idx="12146">
                        <c:v>6387172.6241596723</c:v>
                      </c:pt>
                      <c:pt idx="12147">
                        <c:v>6387155.5930575198</c:v>
                      </c:pt>
                      <c:pt idx="12148">
                        <c:v>6387159.0072317319</c:v>
                      </c:pt>
                      <c:pt idx="12149">
                        <c:v>6387161.4188813381</c:v>
                      </c:pt>
                      <c:pt idx="12150">
                        <c:v>6387140.3895197557</c:v>
                      </c:pt>
                      <c:pt idx="12151">
                        <c:v>6387154.8061052701</c:v>
                      </c:pt>
                      <c:pt idx="12152">
                        <c:v>6387137.3415751765</c:v>
                      </c:pt>
                      <c:pt idx="12153">
                        <c:v>6387133.7729744175</c:v>
                      </c:pt>
                      <c:pt idx="12154">
                        <c:v>6387149.2017421704</c:v>
                      </c:pt>
                      <c:pt idx="12155">
                        <c:v>6387149.1877142293</c:v>
                      </c:pt>
                      <c:pt idx="12156">
                        <c:v>6387196.6212060656</c:v>
                      </c:pt>
                      <c:pt idx="12157">
                        <c:v>6387167.0520530175</c:v>
                      </c:pt>
                      <c:pt idx="12158">
                        <c:v>6387165.4802712221</c:v>
                      </c:pt>
                      <c:pt idx="12159">
                        <c:v>6387159.9058767175</c:v>
                      </c:pt>
                      <c:pt idx="12160">
                        <c:v>6387187.3288854463</c:v>
                      </c:pt>
                      <c:pt idx="12161">
                        <c:v>6387158.7493132511</c:v>
                      </c:pt>
                      <c:pt idx="12162">
                        <c:v>6387148.1671758788</c:v>
                      </c:pt>
                      <c:pt idx="12163">
                        <c:v>6387141.1411062796</c:v>
                      </c:pt>
                      <c:pt idx="12164">
                        <c:v>6387145.5638243984</c:v>
                      </c:pt>
                      <c:pt idx="12165">
                        <c:v>6387167.9839627501</c:v>
                      </c:pt>
                      <c:pt idx="12166">
                        <c:v>6387165.4015370775</c:v>
                      </c:pt>
                      <c:pt idx="12167">
                        <c:v>6387173.8165630298</c:v>
                      </c:pt>
                      <c:pt idx="12168">
                        <c:v>6387149.2290561581</c:v>
                      </c:pt>
                      <c:pt idx="12169">
                        <c:v>6387184.6390319197</c:v>
                      </c:pt>
                      <c:pt idx="12170">
                        <c:v>6387156.0465056775</c:v>
                      </c:pt>
                      <c:pt idx="12171">
                        <c:v>6387171.4514927017</c:v>
                      </c:pt>
                      <c:pt idx="12172">
                        <c:v>6387178.4113471555</c:v>
                      </c:pt>
                      <c:pt idx="12173">
                        <c:v>6387155.8213451188</c:v>
                      </c:pt>
                      <c:pt idx="12174">
                        <c:v>6387172.2288403446</c:v>
                      </c:pt>
                      <c:pt idx="12175">
                        <c:v>6387166.6338481111</c:v>
                      </c:pt>
                      <c:pt idx="12176">
                        <c:v>6387161.1491116006</c:v>
                      </c:pt>
                      <c:pt idx="12177">
                        <c:v>6387158.5690678209</c:v>
                      </c:pt>
                      <c:pt idx="12178">
                        <c:v>6387167.5420391718</c:v>
                      </c:pt>
                      <c:pt idx="12179">
                        <c:v>6387182.9668204794</c:v>
                      </c:pt>
                      <c:pt idx="12180">
                        <c:v>6387176.9439942921</c:v>
                      </c:pt>
                      <c:pt idx="12181">
                        <c:v>6387176.3735406846</c:v>
                      </c:pt>
                      <c:pt idx="12182">
                        <c:v>6387164.8004625011</c:v>
                      </c:pt>
                      <c:pt idx="12183">
                        <c:v>6387176.7790668961</c:v>
                      </c:pt>
                      <c:pt idx="12184">
                        <c:v>6387189.6565362113</c:v>
                      </c:pt>
                      <c:pt idx="12185">
                        <c:v>6387194.629706434</c:v>
                      </c:pt>
                      <c:pt idx="12186">
                        <c:v>6387172.0561672635</c:v>
                      </c:pt>
                      <c:pt idx="12187">
                        <c:v>6387190.4800217478</c:v>
                      </c:pt>
                      <c:pt idx="12188">
                        <c:v>6387171.9012858141</c:v>
                      </c:pt>
                      <c:pt idx="12189">
                        <c:v>6387177.3199752951</c:v>
                      </c:pt>
                      <c:pt idx="12190">
                        <c:v>6387188.7361059254</c:v>
                      </c:pt>
                      <c:pt idx="12191">
                        <c:v>6387187.1496933438</c:v>
                      </c:pt>
                      <c:pt idx="12192">
                        <c:v>6387171.5607530922</c:v>
                      </c:pt>
                      <c:pt idx="12193">
                        <c:v>6387180.9693006193</c:v>
                      </c:pt>
                      <c:pt idx="12194">
                        <c:v>6387190.3753512781</c:v>
                      </c:pt>
                      <c:pt idx="12195">
                        <c:v>6387170.7789203301</c:v>
                      </c:pt>
                      <c:pt idx="12196">
                        <c:v>6387180.18002294</c:v>
                      </c:pt>
                      <c:pt idx="12197">
                        <c:v>6387182.5786741832</c:v>
                      </c:pt>
                      <c:pt idx="12198">
                        <c:v>6387174.5273086596</c:v>
                      </c:pt>
                      <c:pt idx="12199">
                        <c:v>6387185.9310409054</c:v>
                      </c:pt>
                      <c:pt idx="12200">
                        <c:v>6387194.8841427481</c:v>
                      </c:pt>
                      <c:pt idx="12201">
                        <c:v>6387188.2928928928</c:v>
                      </c:pt>
                      <c:pt idx="12202">
                        <c:v>6387199.2503970284</c:v>
                      </c:pt>
                      <c:pt idx="12203">
                        <c:v>6387206.2148676785</c:v>
                      </c:pt>
                      <c:pt idx="12204">
                        <c:v>6387175.635981991</c:v>
                      </c:pt>
                      <c:pt idx="12205">
                        <c:v>6387217.0545201702</c:v>
                      </c:pt>
                      <c:pt idx="12206">
                        <c:v>6387176.0205733264</c:v>
                      </c:pt>
                      <c:pt idx="12207">
                        <c:v>6387202.4439452449</c:v>
                      </c:pt>
                      <c:pt idx="12208">
                        <c:v>6387207.4142108038</c:v>
                      </c:pt>
                      <c:pt idx="12209">
                        <c:v>6387201.8423562581</c:v>
                      </c:pt>
                      <c:pt idx="12210">
                        <c:v>6387220.2678813124</c:v>
                      </c:pt>
                      <c:pt idx="12211">
                        <c:v>6387192.6908020051</c:v>
                      </c:pt>
                      <c:pt idx="12212">
                        <c:v>6387194.1111342767</c:v>
                      </c:pt>
                      <c:pt idx="12213">
                        <c:v>6387195.5288939681</c:v>
                      </c:pt>
                      <c:pt idx="12214">
                        <c:v>6387196.9440968251</c:v>
                      </c:pt>
                      <c:pt idx="12215">
                        <c:v>6387223.3567584958</c:v>
                      </c:pt>
                      <c:pt idx="12216">
                        <c:v>6387205.7668945333</c:v>
                      </c:pt>
                      <c:pt idx="12217">
                        <c:v>6387212.1745203957</c:v>
                      </c:pt>
                      <c:pt idx="12218">
                        <c:v>6387205.5796514452</c:v>
                      </c:pt>
                      <c:pt idx="12219">
                        <c:v>6387193.9823029526</c:v>
                      </c:pt>
                      <c:pt idx="12220">
                        <c:v>6387217.382490092</c:v>
                      </c:pt>
                      <c:pt idx="12221">
                        <c:v>6387210.780227947</c:v>
                      </c:pt>
                      <c:pt idx="12222">
                        <c:v>6387192.1755315084</c:v>
                      </c:pt>
                      <c:pt idx="12223">
                        <c:v>6387204.116039061</c:v>
                      </c:pt>
                      <c:pt idx="12224">
                        <c:v>6387197.5164574357</c:v>
                      </c:pt>
                      <c:pt idx="12225">
                        <c:v>6387215.9144245237</c:v>
                      </c:pt>
                      <c:pt idx="12226">
                        <c:v>6387223.3099553324</c:v>
                      </c:pt>
                      <c:pt idx="12227">
                        <c:v>6387196.2499198122</c:v>
                      </c:pt>
                      <c:pt idx="12228">
                        <c:v>6387223.1969319582</c:v>
                      </c:pt>
                      <c:pt idx="12229">
                        <c:v>6387181.1509432942</c:v>
                      </c:pt>
                      <c:pt idx="12230">
                        <c:v>6387209.1119056214</c:v>
                      </c:pt>
                      <c:pt idx="12231">
                        <c:v>6387214.5348648047</c:v>
                      </c:pt>
                      <c:pt idx="12232">
                        <c:v>6387211.500037929</c:v>
                      </c:pt>
                      <c:pt idx="12233">
                        <c:v>6387207.3830624176</c:v>
                      </c:pt>
                      <c:pt idx="12234">
                        <c:v>6387195.3428365029</c:v>
                      </c:pt>
                      <c:pt idx="12235">
                        <c:v>6387207.7654011557</c:v>
                      </c:pt>
                      <c:pt idx="12236">
                        <c:v>6387195.1853758516</c:v>
                      </c:pt>
                      <c:pt idx="12237">
                        <c:v>6387210.6027764659</c:v>
                      </c:pt>
                      <c:pt idx="12238">
                        <c:v>6387205.0176187744</c:v>
                      </c:pt>
                      <c:pt idx="12239">
                        <c:v>6387216.4299184578</c:v>
                      </c:pt>
                      <c:pt idx="12240">
                        <c:v>6387223.8396911016</c:v>
                      </c:pt>
                      <c:pt idx="12241">
                        <c:v>6387221.2469521919</c:v>
                      </c:pt>
                      <c:pt idx="12242">
                        <c:v>6387203.6517171236</c:v>
                      </c:pt>
                      <c:pt idx="12243">
                        <c:v>6387215.0540011963</c:v>
                      </c:pt>
                      <c:pt idx="12244">
                        <c:v>6387185.4538196158</c:v>
                      </c:pt>
                      <c:pt idx="12245">
                        <c:v>6387213.8511874937</c:v>
                      </c:pt>
                      <c:pt idx="12246">
                        <c:v>6387215.2461198485</c:v>
                      </c:pt>
                      <c:pt idx="12247">
                        <c:v>6387217.6386316102</c:v>
                      </c:pt>
                      <c:pt idx="12248">
                        <c:v>6387212.5715936543</c:v>
                      </c:pt>
                      <c:pt idx="12249">
                        <c:v>6387207.9692473533</c:v>
                      </c:pt>
                      <c:pt idx="12250">
                        <c:v>6387206.3644631961</c:v>
                      </c:pt>
                      <c:pt idx="12251">
                        <c:v>6387203.2994404268</c:v>
                      </c:pt>
                      <c:pt idx="12252">
                        <c:v>6387205.241464396</c:v>
                      </c:pt>
                      <c:pt idx="12253">
                        <c:v>6387217.6492718328</c:v>
                      </c:pt>
                      <c:pt idx="12254">
                        <c:v>6387216.054577969</c:v>
                      </c:pt>
                      <c:pt idx="12255">
                        <c:v>6387217.9984196704</c:v>
                      </c:pt>
                      <c:pt idx="12256">
                        <c:v>6387198.9492431469</c:v>
                      </c:pt>
                      <c:pt idx="12257">
                        <c:v>6387194.9070002288</c:v>
                      </c:pt>
                      <c:pt idx="12258">
                        <c:v>6387213.3320852639</c:v>
                      </c:pt>
                      <c:pt idx="12259">
                        <c:v>6387217.7545611542</c:v>
                      </c:pt>
                      <c:pt idx="12260">
                        <c:v>6387228.1744439136</c:v>
                      </c:pt>
                      <c:pt idx="12261">
                        <c:v>6387196.5917494604</c:v>
                      </c:pt>
                      <c:pt idx="12262">
                        <c:v>6387204.0064936122</c:v>
                      </c:pt>
                      <c:pt idx="12263">
                        <c:v>6387211.4186920915</c:v>
                      </c:pt>
                      <c:pt idx="12264">
                        <c:v>6387227.8283605222</c:v>
                      </c:pt>
                      <c:pt idx="12265">
                        <c:v>6387217.235514435</c:v>
                      </c:pt>
                      <c:pt idx="12266">
                        <c:v>6387228.6401692629</c:v>
                      </c:pt>
                      <c:pt idx="12267">
                        <c:v>6387242.0423403457</c:v>
                      </c:pt>
                      <c:pt idx="12268">
                        <c:v>6387206.4420429273</c:v>
                      </c:pt>
                      <c:pt idx="12269">
                        <c:v>6387204.8392921602</c:v>
                      </c:pt>
                      <c:pt idx="12270">
                        <c:v>6387209.2341031032</c:v>
                      </c:pt>
                      <c:pt idx="12271">
                        <c:v>6387234.164782688</c:v>
                      </c:pt>
                      <c:pt idx="12272">
                        <c:v>6387198.5647004778</c:v>
                      </c:pt>
                      <c:pt idx="12273">
                        <c:v>6387208.9621630097</c:v>
                      </c:pt>
                      <c:pt idx="12274">
                        <c:v>6387226.3571853591</c:v>
                      </c:pt>
                      <c:pt idx="12275">
                        <c:v>6387226.2873078473</c:v>
                      </c:pt>
                      <c:pt idx="12276">
                        <c:v>6387225.2244753782</c:v>
                      </c:pt>
                      <c:pt idx="12277">
                        <c:v>6387223.6320822919</c:v>
                      </c:pt>
                      <c:pt idx="12278">
                        <c:v>6387221.5736457724</c:v>
                      </c:pt>
                      <c:pt idx="12279">
                        <c:v>6387218.9861993194</c:v>
                      </c:pt>
                      <c:pt idx="12280">
                        <c:v>6387231.932094276</c:v>
                      </c:pt>
                      <c:pt idx="12281">
                        <c:v>6387221.8849214548</c:v>
                      </c:pt>
                      <c:pt idx="12282">
                        <c:v>6387206.3097331086</c:v>
                      </c:pt>
                      <c:pt idx="12283">
                        <c:v>6387255.7319335518</c:v>
                      </c:pt>
                      <c:pt idx="12284">
                        <c:v>6387242.6862373929</c:v>
                      </c:pt>
                      <c:pt idx="12285">
                        <c:v>6387218.113202001</c:v>
                      </c:pt>
                      <c:pt idx="12286">
                        <c:v>6387215.5375415385</c:v>
                      </c:pt>
                      <c:pt idx="12287">
                        <c:v>6387218.9592721434</c:v>
                      </c:pt>
                      <c:pt idx="12288">
                        <c:v>6387230.3784098569</c:v>
                      </c:pt>
                      <c:pt idx="12289">
                        <c:v>6387249.7949706204</c:v>
                      </c:pt>
                      <c:pt idx="12290">
                        <c:v>6387224.2089702785</c:v>
                      </c:pt>
                      <c:pt idx="12291">
                        <c:v>6387232.6204245761</c:v>
                      </c:pt>
                      <c:pt idx="12292">
                        <c:v>6387234.0293491632</c:v>
                      </c:pt>
                      <c:pt idx="12293">
                        <c:v>6387240.4357595928</c:v>
                      </c:pt>
                      <c:pt idx="12294">
                        <c:v>6387224.8396713231</c:v>
                      </c:pt>
                      <c:pt idx="12295">
                        <c:v>6387248.2410997152</c:v>
                      </c:pt>
                      <c:pt idx="12296">
                        <c:v>6387246.1731869774</c:v>
                      </c:pt>
                      <c:pt idx="12297">
                        <c:v>6387242.0466007823</c:v>
                      </c:pt>
                      <c:pt idx="12298">
                        <c:v>6387243.9735442707</c:v>
                      </c:pt>
                      <c:pt idx="12299">
                        <c:v>6387226.4395840056</c:v>
                      </c:pt>
                      <c:pt idx="12300">
                        <c:v>6387227.3900941955</c:v>
                      </c:pt>
                      <c:pt idx="12301">
                        <c:v>6387234.8163868962</c:v>
                      </c:pt>
                      <c:pt idx="12302">
                        <c:v>6387219.2400561487</c:v>
                      </c:pt>
                      <c:pt idx="12303">
                        <c:v>6387253.6611180976</c:v>
                      </c:pt>
                      <c:pt idx="12304">
                        <c:v>6387251.6103763916</c:v>
                      </c:pt>
                      <c:pt idx="12305">
                        <c:v>6387237.0362102315</c:v>
                      </c:pt>
                      <c:pt idx="12306">
                        <c:v>6387262.9896206036</c:v>
                      </c:pt>
                      <c:pt idx="12307">
                        <c:v>6387231.4201665213</c:v>
                      </c:pt>
                      <c:pt idx="12308">
                        <c:v>6387261.8480615504</c:v>
                      </c:pt>
                      <c:pt idx="12309">
                        <c:v>6387230.2733220104</c:v>
                      </c:pt>
                      <c:pt idx="12310">
                        <c:v>6387254.6959641241</c:v>
                      </c:pt>
                      <c:pt idx="12311">
                        <c:v>6387223.1160040107</c:v>
                      </c:pt>
                      <c:pt idx="12312">
                        <c:v>6387239.5334576946</c:v>
                      </c:pt>
                      <c:pt idx="12313">
                        <c:v>6387234.9483410977</c:v>
                      </c:pt>
                      <c:pt idx="12314">
                        <c:v>6387241.360670045</c:v>
                      </c:pt>
                      <c:pt idx="12315">
                        <c:v>6387224.7704602657</c:v>
                      </c:pt>
                      <c:pt idx="12316">
                        <c:v>6387247.1777273901</c:v>
                      </c:pt>
                      <c:pt idx="12317">
                        <c:v>6387247.5824869536</c:v>
                      </c:pt>
                      <c:pt idx="12318">
                        <c:v>6387243.9847543947</c:v>
                      </c:pt>
                      <c:pt idx="12319">
                        <c:v>6387238.3845450571</c:v>
                      </c:pt>
                      <c:pt idx="12320">
                        <c:v>6387259.781874191</c:v>
                      </c:pt>
                      <c:pt idx="12321">
                        <c:v>6387258.1767569529</c:v>
                      </c:pt>
                      <c:pt idx="12322">
                        <c:v>6387263.0974465981</c:v>
                      </c:pt>
                      <c:pt idx="12323">
                        <c:v>6387244.4974201387</c:v>
                      </c:pt>
                      <c:pt idx="12324">
                        <c:v>6387252.8949304353</c:v>
                      </c:pt>
                      <c:pt idx="12325">
                        <c:v>6387260.2899926594</c:v>
                      </c:pt>
                      <c:pt idx="12326">
                        <c:v>6387261.682621886</c:v>
                      </c:pt>
                      <c:pt idx="12327">
                        <c:v>6387270.6002126941</c:v>
                      </c:pt>
                      <c:pt idx="12328">
                        <c:v>6387261.5248574307</c:v>
                      </c:pt>
                      <c:pt idx="12329">
                        <c:v>6387259.4565073233</c:v>
                      </c:pt>
                      <c:pt idx="12330">
                        <c:v>6387267.8691836642</c:v>
                      </c:pt>
                      <c:pt idx="12331">
                        <c:v>6387254.2793167075</c:v>
                      </c:pt>
                      <c:pt idx="12332">
                        <c:v>6387245.2126568854</c:v>
                      </c:pt>
                      <c:pt idx="12333">
                        <c:v>6387263.1529380223</c:v>
                      </c:pt>
                      <c:pt idx="12334">
                        <c:v>6387250.5753496988</c:v>
                      </c:pt>
                      <c:pt idx="12335">
                        <c:v>6387259.9951568358</c:v>
                      </c:pt>
                      <c:pt idx="12336">
                        <c:v>6387255.4123754911</c:v>
                      </c:pt>
                      <c:pt idx="12337">
                        <c:v>6387261.8270216268</c:v>
                      </c:pt>
                      <c:pt idx="12338">
                        <c:v>6387236.2391111031</c:v>
                      </c:pt>
                      <c:pt idx="12339">
                        <c:v>6387257.6486596847</c:v>
                      </c:pt>
                      <c:pt idx="12340">
                        <c:v>6387260.0556830382</c:v>
                      </c:pt>
                      <c:pt idx="12341">
                        <c:v>6387278.4601967344</c:v>
                      </c:pt>
                      <c:pt idx="12342">
                        <c:v>6387266.8622162472</c:v>
                      </c:pt>
                      <c:pt idx="12343">
                        <c:v>6387285.2617569556</c:v>
                      </c:pt>
                      <c:pt idx="12344">
                        <c:v>6387274.6588341435</c:v>
                      </c:pt>
                      <c:pt idx="12345">
                        <c:v>6387252.0534629999</c:v>
                      </c:pt>
                      <c:pt idx="12346">
                        <c:v>6387256.4456586223</c:v>
                      </c:pt>
                      <c:pt idx="12347">
                        <c:v>6387264.8354360135</c:v>
                      </c:pt>
                      <c:pt idx="12348">
                        <c:v>6387286.2228100831</c:v>
                      </c:pt>
                      <c:pt idx="12349">
                        <c:v>6387265.6077956501</c:v>
                      </c:pt>
                      <c:pt idx="12350">
                        <c:v>6387262.5136364074</c:v>
                      </c:pt>
                      <c:pt idx="12351">
                        <c:v>6387291.9038274018</c:v>
                      </c:pt>
                      <c:pt idx="12352">
                        <c:v>6387260.2916119499</c:v>
                      </c:pt>
                      <c:pt idx="12353">
                        <c:v>6387265.1995700691</c:v>
                      </c:pt>
                      <c:pt idx="12354">
                        <c:v>6387295.5925244838</c:v>
                      </c:pt>
                      <c:pt idx="12355">
                        <c:v>6387263.5050470885</c:v>
                      </c:pt>
                      <c:pt idx="12356">
                        <c:v>6387271.9031066308</c:v>
                      </c:pt>
                      <c:pt idx="12357">
                        <c:v>6387284.3411559993</c:v>
                      </c:pt>
                      <c:pt idx="12358">
                        <c:v>6387266.7541949926</c:v>
                      </c:pt>
                      <c:pt idx="12359">
                        <c:v>6387257.1646841913</c:v>
                      </c:pt>
                      <c:pt idx="12360">
                        <c:v>6387279.5726393349</c:v>
                      </c:pt>
                      <c:pt idx="12361">
                        <c:v>6387266.498330689</c:v>
                      </c:pt>
                      <c:pt idx="12362">
                        <c:v>6387269.9112028247</c:v>
                      </c:pt>
                      <c:pt idx="12363">
                        <c:v>6387267.3215255868</c:v>
                      </c:pt>
                      <c:pt idx="12364">
                        <c:v>6387259.7293147156</c:v>
                      </c:pt>
                      <c:pt idx="12365">
                        <c:v>6387281.1345858565</c:v>
                      </c:pt>
                      <c:pt idx="12366">
                        <c:v>6387305.5373545578</c:v>
                      </c:pt>
                      <c:pt idx="12367">
                        <c:v>6387245.9376362702</c:v>
                      </c:pt>
                      <c:pt idx="12368">
                        <c:v>6387271.3354463512</c:v>
                      </c:pt>
                      <c:pt idx="12369">
                        <c:v>6387282.7308000615</c:v>
                      </c:pt>
                      <c:pt idx="12370">
                        <c:v>6387269.1237125695</c:v>
                      </c:pt>
                      <c:pt idx="12371">
                        <c:v>6387290.5141989486</c:v>
                      </c:pt>
                      <c:pt idx="12372">
                        <c:v>6387262.4210908078</c:v>
                      </c:pt>
                      <c:pt idx="12373">
                        <c:v>6387269.8167080311</c:v>
                      </c:pt>
                      <c:pt idx="12374">
                        <c:v>6387296.2098818403</c:v>
                      </c:pt>
                      <c:pt idx="12375">
                        <c:v>6387302.6006273273</c:v>
                      </c:pt>
                      <c:pt idx="12376">
                        <c:v>6387298.9889594885</c:v>
                      </c:pt>
                      <c:pt idx="12377">
                        <c:v>6387257.3748932304</c:v>
                      </c:pt>
                      <c:pt idx="12378">
                        <c:v>6387297.2763161901</c:v>
                      </c:pt>
                      <c:pt idx="12379">
                        <c:v>6387295.6674356787</c:v>
                      </c:pt>
                      <c:pt idx="12380">
                        <c:v>6387290.0561389541</c:v>
                      </c:pt>
                      <c:pt idx="12381">
                        <c:v>6387273.9596500285</c:v>
                      </c:pt>
                      <c:pt idx="12382">
                        <c:v>6387273.8702337733</c:v>
                      </c:pt>
                      <c:pt idx="12383">
                        <c:v>6387281.787841171</c:v>
                      </c:pt>
                      <c:pt idx="12384">
                        <c:v>6387277.1966569992</c:v>
                      </c:pt>
                      <c:pt idx="12385">
                        <c:v>6387302.1186148738</c:v>
                      </c:pt>
                      <c:pt idx="12386">
                        <c:v>6387309.0167569239</c:v>
                      </c:pt>
                      <c:pt idx="12387">
                        <c:v>6387270.9334500702</c:v>
                      </c:pt>
                      <c:pt idx="12388">
                        <c:v>6387338.3421264011</c:v>
                      </c:pt>
                      <c:pt idx="12389">
                        <c:v>6387222.2631707089</c:v>
                      </c:pt>
                      <c:pt idx="12390">
                        <c:v>6387303.6767466543</c:v>
                      </c:pt>
                      <c:pt idx="12391">
                        <c:v>6387298.0877646031</c:v>
                      </c:pt>
                      <c:pt idx="12392">
                        <c:v>6387278.4962403774</c:v>
                      </c:pt>
                      <c:pt idx="12393">
                        <c:v>6387290.9021896999</c:v>
                      </c:pt>
                      <c:pt idx="12394">
                        <c:v>6387318.3056281963</c:v>
                      </c:pt>
                      <c:pt idx="12395">
                        <c:v>6387282.7065713983</c:v>
                      </c:pt>
                      <c:pt idx="12396">
                        <c:v>6387277.1050347378</c:v>
                      </c:pt>
                      <c:pt idx="12397">
                        <c:v>6387286.5010335539</c:v>
                      </c:pt>
                      <c:pt idx="12398">
                        <c:v>6387314.8945830893</c:v>
                      </c:pt>
                      <c:pt idx="12399">
                        <c:v>6387322.285698493</c:v>
                      </c:pt>
                      <c:pt idx="12400">
                        <c:v>6387264.6743948208</c:v>
                      </c:pt>
                      <c:pt idx="12401">
                        <c:v>6387307.0606870344</c:v>
                      </c:pt>
                      <c:pt idx="12402">
                        <c:v>6387231.4445900023</c:v>
                      </c:pt>
                      <c:pt idx="12403">
                        <c:v>6387312.8261185046</c:v>
                      </c:pt>
                      <c:pt idx="12404">
                        <c:v>6387322.2052872255</c:v>
                      </c:pt>
                      <c:pt idx="12405">
                        <c:v>6387271.0951109929</c:v>
                      </c:pt>
                      <c:pt idx="12406">
                        <c:v>6387303.9920659708</c:v>
                      </c:pt>
                      <c:pt idx="12407">
                        <c:v>6387281.3840568084</c:v>
                      </c:pt>
                      <c:pt idx="12408">
                        <c:v>6387283.2855748367</c:v>
                      </c:pt>
                      <c:pt idx="12409">
                        <c:v>6387286.6826675041</c:v>
                      </c:pt>
                      <c:pt idx="12410">
                        <c:v>6387318.5886816904</c:v>
                      </c:pt>
                      <c:pt idx="12411">
                        <c:v>6387277.501711023</c:v>
                      </c:pt>
                      <c:pt idx="12412">
                        <c:v>6387292.9112898996</c:v>
                      </c:pt>
                      <c:pt idx="12413">
                        <c:v>6387306.3183324728</c:v>
                      </c:pt>
                      <c:pt idx="12414">
                        <c:v>6387272.2330773678</c:v>
                      </c:pt>
                      <c:pt idx="12415">
                        <c:v>6387282.6450324301</c:v>
                      </c:pt>
                      <c:pt idx="12416">
                        <c:v>6387280.054435866</c:v>
                      </c:pt>
                      <c:pt idx="12417">
                        <c:v>6387299.4613034781</c:v>
                      </c:pt>
                      <c:pt idx="12418">
                        <c:v>6387303.8656509751</c:v>
                      </c:pt>
                      <c:pt idx="12419">
                        <c:v>6387295.2674939651</c:v>
                      </c:pt>
                      <c:pt idx="12420">
                        <c:v>6387284.666847961</c:v>
                      </c:pt>
                      <c:pt idx="12421">
                        <c:v>6387323.06372838</c:v>
                      </c:pt>
                      <c:pt idx="12422">
                        <c:v>6387299.4581505442</c:v>
                      </c:pt>
                      <c:pt idx="12423">
                        <c:v>6387308.8501296779</c:v>
                      </c:pt>
                      <c:pt idx="12424">
                        <c:v>6387303.2396809142</c:v>
                      </c:pt>
                      <c:pt idx="12425">
                        <c:v>6387292.6268192912</c:v>
                      </c:pt>
                      <c:pt idx="12426">
                        <c:v>6387298.0115597537</c:v>
                      </c:pt>
                      <c:pt idx="12427">
                        <c:v>6387341.3939171545</c:v>
                      </c:pt>
                      <c:pt idx="12428">
                        <c:v>6387302.7739062551</c:v>
                      </c:pt>
                      <c:pt idx="12429">
                        <c:v>6387312.1515417229</c:v>
                      </c:pt>
                      <c:pt idx="12430">
                        <c:v>6387291.5268381368</c:v>
                      </c:pt>
                      <c:pt idx="12431">
                        <c:v>6387288.8998099864</c:v>
                      </c:pt>
                      <c:pt idx="12432">
                        <c:v>6387296.7786288206</c:v>
                      </c:pt>
                      <c:pt idx="12433">
                        <c:v>6387299.1569327042</c:v>
                      </c:pt>
                      <c:pt idx="12434">
                        <c:v>6387299.5328928335</c:v>
                      </c:pt>
                      <c:pt idx="12435">
                        <c:v>6387277.4140276341</c:v>
                      </c:pt>
                      <c:pt idx="12436">
                        <c:v>6387306.3023109054</c:v>
                      </c:pt>
                      <c:pt idx="12437">
                        <c:v>6387334.1976930555</c:v>
                      </c:pt>
                      <c:pt idx="12438">
                        <c:v>6387293.5940505285</c:v>
                      </c:pt>
                      <c:pt idx="12439">
                        <c:v>6387308.987950637</c:v>
                      </c:pt>
                      <c:pt idx="12440">
                        <c:v>6387319.8852952132</c:v>
                      </c:pt>
                      <c:pt idx="12441">
                        <c:v>6387316.789671923</c:v>
                      </c:pt>
                      <c:pt idx="12442">
                        <c:v>6387321.1961047547</c:v>
                      </c:pt>
                      <c:pt idx="12443">
                        <c:v>6387307.6000165511</c:v>
                      </c:pt>
                      <c:pt idx="12444">
                        <c:v>6387323.0014229501</c:v>
                      </c:pt>
                      <c:pt idx="12445">
                        <c:v>6387301.4003394926</c:v>
                      </c:pt>
                      <c:pt idx="12446">
                        <c:v>6387318.7967816219</c:v>
                      </c:pt>
                      <c:pt idx="12447">
                        <c:v>6387307.190764687</c:v>
                      </c:pt>
                      <c:pt idx="12448">
                        <c:v>6387314.5823039403</c:v>
                      </c:pt>
                      <c:pt idx="12449">
                        <c:v>6387314.9714145409</c:v>
                      </c:pt>
                      <c:pt idx="12450">
                        <c:v>6387324.3581115538</c:v>
                      </c:pt>
                      <c:pt idx="12451">
                        <c:v>6387268.7424099492</c:v>
                      </c:pt>
                      <c:pt idx="12452">
                        <c:v>6387309.1243246058</c:v>
                      </c:pt>
                      <c:pt idx="12453">
                        <c:v>6387328.5038703093</c:v>
                      </c:pt>
                      <c:pt idx="12454">
                        <c:v>6387296.8810617542</c:v>
                      </c:pt>
                      <c:pt idx="12455">
                        <c:v>6387295.7596316924</c:v>
                      </c:pt>
                      <c:pt idx="12456">
                        <c:v>6387331.1420963099</c:v>
                      </c:pt>
                      <c:pt idx="12457">
                        <c:v>6387248.5221879967</c:v>
                      </c:pt>
                      <c:pt idx="12458">
                        <c:v>6387309.899921474</c:v>
                      </c:pt>
                      <c:pt idx="12459">
                        <c:v>6387311.7782841958</c:v>
                      </c:pt>
                      <c:pt idx="12460">
                        <c:v>6387318.6637812294</c:v>
                      </c:pt>
                      <c:pt idx="12461">
                        <c:v>6387306.5563630033</c:v>
                      </c:pt>
                      <c:pt idx="12462">
                        <c:v>6387320.954436563</c:v>
                      </c:pt>
                      <c:pt idx="12463">
                        <c:v>6387332.8514877306</c:v>
                      </c:pt>
                      <c:pt idx="12464">
                        <c:v>6387355.7555413079</c:v>
                      </c:pt>
                      <c:pt idx="12465">
                        <c:v>6387330.1660596821</c:v>
                      </c:pt>
                      <c:pt idx="12466">
                        <c:v>6387324.5740280263</c:v>
                      </c:pt>
                      <c:pt idx="12467">
                        <c:v>6387343.9794621794</c:v>
                      </c:pt>
                      <c:pt idx="12468">
                        <c:v>6387303.3823778844</c:v>
                      </c:pt>
                      <c:pt idx="12469">
                        <c:v>6387318.7827907847</c:v>
                      </c:pt>
                      <c:pt idx="12470">
                        <c:v>6387316.180716427</c:v>
                      </c:pt>
                      <c:pt idx="12471">
                        <c:v>6387336.5761702619</c:v>
                      </c:pt>
                      <c:pt idx="12472">
                        <c:v>6387373.9691676432</c:v>
                      </c:pt>
                      <c:pt idx="12473">
                        <c:v>6387327.3597238297</c:v>
                      </c:pt>
                      <c:pt idx="12474">
                        <c:v>6387359.747853986</c:v>
                      </c:pt>
                      <c:pt idx="12475">
                        <c:v>6387323.6331141181</c:v>
                      </c:pt>
                      <c:pt idx="12476">
                        <c:v>6387293.526925859</c:v>
                      </c:pt>
                      <c:pt idx="12477">
                        <c:v>6387331.4071616372</c:v>
                      </c:pt>
                      <c:pt idx="12478">
                        <c:v>6387339.7956134053</c:v>
                      </c:pt>
                      <c:pt idx="12479">
                        <c:v>6387349.1816516379</c:v>
                      </c:pt>
                      <c:pt idx="12480">
                        <c:v>6387320.5652913321</c:v>
                      </c:pt>
                      <c:pt idx="12481">
                        <c:v>6387325.946547389</c:v>
                      </c:pt>
                      <c:pt idx="12482">
                        <c:v>6387323.8239496471</c:v>
                      </c:pt>
                      <c:pt idx="12483">
                        <c:v>6387316.2104206365</c:v>
                      </c:pt>
                      <c:pt idx="12484">
                        <c:v>6387322.0924382256</c:v>
                      </c:pt>
                      <c:pt idx="12485">
                        <c:v>6387300.981530739</c:v>
                      </c:pt>
                      <c:pt idx="12486">
                        <c:v>6387315.883274992</c:v>
                      </c:pt>
                      <c:pt idx="12487">
                        <c:v>6387340.7672637645</c:v>
                      </c:pt>
                      <c:pt idx="12488">
                        <c:v>6387344.6583099458</c:v>
                      </c:pt>
                      <c:pt idx="12489">
                        <c:v>6387306.0600347146</c:v>
                      </c:pt>
                      <c:pt idx="12490">
                        <c:v>6387355.9554953501</c:v>
                      </c:pt>
                      <c:pt idx="12491">
                        <c:v>6387329.3621766847</c:v>
                      </c:pt>
                      <c:pt idx="12492">
                        <c:v>6387367.261986413</c:v>
                      </c:pt>
                      <c:pt idx="12493">
                        <c:v>6387320.6735616392</c:v>
                      </c:pt>
                      <c:pt idx="12494">
                        <c:v>6387340.0825759917</c:v>
                      </c:pt>
                      <c:pt idx="12495">
                        <c:v>6387380.489045403</c:v>
                      </c:pt>
                      <c:pt idx="12496">
                        <c:v>6387304.892985709</c:v>
                      </c:pt>
                      <c:pt idx="12497">
                        <c:v>6387330.2944126455</c:v>
                      </c:pt>
                      <c:pt idx="12498">
                        <c:v>6387356.6933418512</c:v>
                      </c:pt>
                      <c:pt idx="12499">
                        <c:v>6387328.0897888681</c:v>
                      </c:pt>
                      <c:pt idx="12500">
                        <c:v>6387347.4837691402</c:v>
                      </c:pt>
                      <c:pt idx="12501">
                        <c:v>6387350.8752980148</c:v>
                      </c:pt>
                      <c:pt idx="12502">
                        <c:v>6387342.2643907461</c:v>
                      </c:pt>
                      <c:pt idx="12503">
                        <c:v>6387339.6510624923</c:v>
                      </c:pt>
                      <c:pt idx="12504">
                        <c:v>6387340.0353283165</c:v>
                      </c:pt>
                      <c:pt idx="12505">
                        <c:v>6387340.9112476343</c:v>
                      </c:pt>
                      <c:pt idx="12506">
                        <c:v>6387329.3006842099</c:v>
                      </c:pt>
                      <c:pt idx="12507">
                        <c:v>6387341.6876970809</c:v>
                      </c:pt>
                      <c:pt idx="12508">
                        <c:v>6387333.5656864475</c:v>
                      </c:pt>
                      <c:pt idx="12509">
                        <c:v>6387343.9578348342</c:v>
                      </c:pt>
                      <c:pt idx="12510">
                        <c:v>6387338.8543413598</c:v>
                      </c:pt>
                      <c:pt idx="12511">
                        <c:v>6387325.7247930346</c:v>
                      </c:pt>
                      <c:pt idx="12512">
                        <c:v>6387334.0946104107</c:v>
                      </c:pt>
                      <c:pt idx="12513">
                        <c:v>6387342.4970224882</c:v>
                      </c:pt>
                      <c:pt idx="12514">
                        <c:v>6387358.3886074116</c:v>
                      </c:pt>
                      <c:pt idx="12515">
                        <c:v>6387335.2871603426</c:v>
                      </c:pt>
                      <c:pt idx="12516">
                        <c:v>6387328.2108099824</c:v>
                      </c:pt>
                      <c:pt idx="12517">
                        <c:v>6387334.6130409148</c:v>
                      </c:pt>
                      <c:pt idx="12518">
                        <c:v>6387320.503675512</c:v>
                      </c:pt>
                      <c:pt idx="12519">
                        <c:v>6387359.9108483093</c:v>
                      </c:pt>
                      <c:pt idx="12520">
                        <c:v>6387350.3154839901</c:v>
                      </c:pt>
                      <c:pt idx="12521">
                        <c:v>6387350.7175983638</c:v>
                      </c:pt>
                      <c:pt idx="12522">
                        <c:v>6387345.1172071407</c:v>
                      </c:pt>
                      <c:pt idx="12523">
                        <c:v>6387356.5143259335</c:v>
                      </c:pt>
                      <c:pt idx="12524">
                        <c:v>6387347.9089702573</c:v>
                      </c:pt>
                      <c:pt idx="12525">
                        <c:v>6387348.3011555299</c:v>
                      </c:pt>
                      <c:pt idx="12526">
                        <c:v>6387351.6908970745</c:v>
                      </c:pt>
                      <c:pt idx="12527">
                        <c:v>6387370.0782101192</c:v>
                      </c:pt>
                      <c:pt idx="12528">
                        <c:v>6387354.4631097931</c:v>
                      </c:pt>
                      <c:pt idx="12529">
                        <c:v>6387354.8456111373</c:v>
                      </c:pt>
                      <c:pt idx="12530">
                        <c:v>6387347.2257290939</c:v>
                      </c:pt>
                      <c:pt idx="12531">
                        <c:v>6387380.6034785146</c:v>
                      </c:pt>
                      <c:pt idx="12532">
                        <c:v>6387349.9788741581</c:v>
                      </c:pt>
                      <c:pt idx="12533">
                        <c:v>6387333.35193069</c:v>
                      </c:pt>
                      <c:pt idx="12534">
                        <c:v>6387345.2117049834</c:v>
                      </c:pt>
                      <c:pt idx="12535">
                        <c:v>6387368.5900646178</c:v>
                      </c:pt>
                      <c:pt idx="12536">
                        <c:v>6387325.966066109</c:v>
                      </c:pt>
                      <c:pt idx="12537">
                        <c:v>6387343.828115738</c:v>
                      </c:pt>
                      <c:pt idx="12538">
                        <c:v>6387341.2093826178</c:v>
                      </c:pt>
                      <c:pt idx="12539">
                        <c:v>6387337.0761014745</c:v>
                      </c:pt>
                      <c:pt idx="12540">
                        <c:v>6387338.4625671711</c:v>
                      </c:pt>
                      <c:pt idx="12541">
                        <c:v>6387351.8466230519</c:v>
                      </c:pt>
                      <c:pt idx="12542">
                        <c:v>6387331.7154565929</c:v>
                      </c:pt>
                      <c:pt idx="12543">
                        <c:v>6387386.5913738636</c:v>
                      </c:pt>
                      <c:pt idx="12544">
                        <c:v>6387368.9881028114</c:v>
                      </c:pt>
                      <c:pt idx="12545">
                        <c:v>6387421.3823567647</c:v>
                      </c:pt>
                      <c:pt idx="12546">
                        <c:v>6387345.2601859942</c:v>
                      </c:pt>
                      <c:pt idx="12547">
                        <c:v>6387372.1735319644</c:v>
                      </c:pt>
                      <c:pt idx="12548">
                        <c:v>6387360.046237668</c:v>
                      </c:pt>
                      <c:pt idx="12549">
                        <c:v>6387353.4406205155</c:v>
                      </c:pt>
                      <c:pt idx="12550">
                        <c:v>6387367.8325424176</c:v>
                      </c:pt>
                      <c:pt idx="12551">
                        <c:v>6387410.2220187299</c:v>
                      </c:pt>
                      <c:pt idx="12552">
                        <c:v>6387359.6090647141</c:v>
                      </c:pt>
                      <c:pt idx="12553">
                        <c:v>6387373.9936955329</c:v>
                      </c:pt>
                      <c:pt idx="12554">
                        <c:v>6387381.3759262599</c:v>
                      </c:pt>
                      <c:pt idx="12555">
                        <c:v>6387361.7557718689</c:v>
                      </c:pt>
                      <c:pt idx="12556">
                        <c:v>6387358.1332472451</c:v>
                      </c:pt>
                      <c:pt idx="12557">
                        <c:v>6387345.508367178</c:v>
                      </c:pt>
                      <c:pt idx="12558">
                        <c:v>6387354.8811463648</c:v>
                      </c:pt>
                      <c:pt idx="12559">
                        <c:v>6387345.2515994124</c:v>
                      </c:pt>
                      <c:pt idx="12560">
                        <c:v>6387352.1041146545</c:v>
                      </c:pt>
                      <c:pt idx="12561">
                        <c:v>6387358.4798964784</c:v>
                      </c:pt>
                      <c:pt idx="12562">
                        <c:v>6387357.8533328669</c:v>
                      </c:pt>
                      <c:pt idx="12563">
                        <c:v>6387374.2244384587</c:v>
                      </c:pt>
                      <c:pt idx="12564">
                        <c:v>6387362.5932278009</c:v>
                      </c:pt>
                      <c:pt idx="12565">
                        <c:v>6387374.9597153515</c:v>
                      </c:pt>
                      <c:pt idx="12566">
                        <c:v>6387365.323915476</c:v>
                      </c:pt>
                      <c:pt idx="12567">
                        <c:v>6387359.1692190189</c:v>
                      </c:pt>
                      <c:pt idx="12568">
                        <c:v>6387373.5388246188</c:v>
                      </c:pt>
                      <c:pt idx="12569">
                        <c:v>6387360.388942848</c:v>
                      </c:pt>
                      <c:pt idx="12570">
                        <c:v>6387404.7638855474</c:v>
                      </c:pt>
                      <c:pt idx="12571">
                        <c:v>6387378.1006262712</c:v>
                      </c:pt>
                      <c:pt idx="12572">
                        <c:v>6387336.9721831325</c:v>
                      </c:pt>
                      <c:pt idx="12573">
                        <c:v>6387397.369833014</c:v>
                      </c:pt>
                      <c:pt idx="12574">
                        <c:v>6387392.7649980057</c:v>
                      </c:pt>
                      <c:pt idx="12575">
                        <c:v>6387355.1576936338</c:v>
                      </c:pt>
                      <c:pt idx="12576">
                        <c:v>6387366.5479353312</c:v>
                      </c:pt>
                      <c:pt idx="12577">
                        <c:v>6387387.9357384304</c:v>
                      </c:pt>
                      <c:pt idx="12578">
                        <c:v>6387383.3211181713</c:v>
                      </c:pt>
                      <c:pt idx="12579">
                        <c:v>6387358.7040896965</c:v>
                      </c:pt>
                      <c:pt idx="12580">
                        <c:v>6387393.0846680561</c:v>
                      </c:pt>
                      <c:pt idx="12581">
                        <c:v>6387399.4628682034</c:v>
                      </c:pt>
                      <c:pt idx="12582">
                        <c:v>6387354.3188083339</c:v>
                      </c:pt>
                      <c:pt idx="12583">
                        <c:v>6387391.7022340596</c:v>
                      </c:pt>
                      <c:pt idx="12584">
                        <c:v>6387367.0832632091</c:v>
                      </c:pt>
                      <c:pt idx="12585">
                        <c:v>6387352.46191076</c:v>
                      </c:pt>
                      <c:pt idx="12586">
                        <c:v>6387376.8381916005</c:v>
                      </c:pt>
                      <c:pt idx="12587">
                        <c:v>6387397.2121205218</c:v>
                      </c:pt>
                      <c:pt idx="12588">
                        <c:v>6387375.5837122258</c:v>
                      </c:pt>
                      <c:pt idx="12589">
                        <c:v>6387376.9529813202</c:v>
                      </c:pt>
                      <c:pt idx="12590">
                        <c:v>6387402.7989488337</c:v>
                      </c:pt>
                      <c:pt idx="12591">
                        <c:v>6387356.6520907516</c:v>
                      </c:pt>
                      <c:pt idx="12592">
                        <c:v>6387373.0342910634</c:v>
                      </c:pt>
                      <c:pt idx="12593">
                        <c:v>6387378.8920764923</c:v>
                      </c:pt>
                      <c:pt idx="12594">
                        <c:v>6387372.8015640555</c:v>
                      </c:pt>
                      <c:pt idx="12595">
                        <c:v>6387362.6543693338</c:v>
                      </c:pt>
                      <c:pt idx="12596">
                        <c:v>6387404.5142957531</c:v>
                      </c:pt>
                      <c:pt idx="12597">
                        <c:v>6387357.9044445762</c:v>
                      </c:pt>
                      <c:pt idx="12598">
                        <c:v>6387367.7689087912</c:v>
                      </c:pt>
                      <c:pt idx="12599">
                        <c:v>6387400.1641284609</c:v>
                      </c:pt>
                      <c:pt idx="12600">
                        <c:v>6387378.5568748852</c:v>
                      </c:pt>
                      <c:pt idx="12601">
                        <c:v>6387390.4232587423</c:v>
                      </c:pt>
                      <c:pt idx="12602">
                        <c:v>6387386.3450398454</c:v>
                      </c:pt>
                      <c:pt idx="12603">
                        <c:v>6387399.2063044263</c:v>
                      </c:pt>
                      <c:pt idx="12604">
                        <c:v>6387392.5991867222</c:v>
                      </c:pt>
                      <c:pt idx="12605">
                        <c:v>6387403.9896098115</c:v>
                      </c:pt>
                      <c:pt idx="12606">
                        <c:v>6387372.3775890889</c:v>
                      </c:pt>
                      <c:pt idx="12607">
                        <c:v>6387413.7631398495</c:v>
                      </c:pt>
                      <c:pt idx="12608">
                        <c:v>6387384.1462772954</c:v>
                      </c:pt>
                      <c:pt idx="12609">
                        <c:v>6387383.5270165326</c:v>
                      </c:pt>
                      <c:pt idx="12610">
                        <c:v>6387350.9053725721</c:v>
                      </c:pt>
                      <c:pt idx="12611">
                        <c:v>6387383.281360331</c:v>
                      </c:pt>
                      <c:pt idx="12612">
                        <c:v>6387396.654994633</c:v>
                      </c:pt>
                      <c:pt idx="12613">
                        <c:v>6387384.0262902109</c:v>
                      </c:pt>
                      <c:pt idx="12614">
                        <c:v>6387386.3952617021</c:v>
                      </c:pt>
                      <c:pt idx="12615">
                        <c:v>6387406.7619236549</c:v>
                      </c:pt>
                      <c:pt idx="12616">
                        <c:v>6387388.1262905253</c:v>
                      </c:pt>
                      <c:pt idx="12617">
                        <c:v>6387390.9626439922</c:v>
                      </c:pt>
                      <c:pt idx="12618">
                        <c:v>6387359.3324011108</c:v>
                      </c:pt>
                      <c:pt idx="12619">
                        <c:v>6387428.1735551795</c:v>
                      </c:pt>
                      <c:pt idx="12620">
                        <c:v>6387393.5486341659</c:v>
                      </c:pt>
                      <c:pt idx="12621">
                        <c:v>6387430.3945183819</c:v>
                      </c:pt>
                      <c:pt idx="12622">
                        <c:v>6387385.2475357438</c:v>
                      </c:pt>
                      <c:pt idx="12623">
                        <c:v>6387391.6354240347</c:v>
                      </c:pt>
                      <c:pt idx="12624">
                        <c:v>6387417.0208820589</c:v>
                      </c:pt>
                      <c:pt idx="12625">
                        <c:v>6387370.875953801</c:v>
                      </c:pt>
                      <c:pt idx="12626">
                        <c:v>6387406.2665342223</c:v>
                      </c:pt>
                      <c:pt idx="12627">
                        <c:v>6387359.6546669258</c:v>
                      </c:pt>
                      <c:pt idx="12628">
                        <c:v>6387402.5117388582</c:v>
                      </c:pt>
                      <c:pt idx="12629">
                        <c:v>6387380.9049593778</c:v>
                      </c:pt>
                      <c:pt idx="12630">
                        <c:v>6387389.2957150461</c:v>
                      </c:pt>
                      <c:pt idx="12631">
                        <c:v>6387436.6840213137</c:v>
                      </c:pt>
                      <c:pt idx="12632">
                        <c:v>6387391.0698935324</c:v>
                      </c:pt>
                      <c:pt idx="12633">
                        <c:v>6387383.4533469621</c:v>
                      </c:pt>
                      <c:pt idx="12634">
                        <c:v>6387410.8343967628</c:v>
                      </c:pt>
                      <c:pt idx="12635">
                        <c:v>6387411.2130580023</c:v>
                      </c:pt>
                      <c:pt idx="12636">
                        <c:v>6387411.5893456526</c:v>
                      </c:pt>
                      <c:pt idx="12637">
                        <c:v>6387421.9632745935</c:v>
                      </c:pt>
                      <c:pt idx="12638">
                        <c:v>6387392.3348596087</c:v>
                      </c:pt>
                      <c:pt idx="12639">
                        <c:v>6387406.7041153908</c:v>
                      </c:pt>
                      <c:pt idx="12640">
                        <c:v>6387407.0710565411</c:v>
                      </c:pt>
                      <c:pt idx="12641">
                        <c:v>6387427.4356975676</c:v>
                      </c:pt>
                      <c:pt idx="12642">
                        <c:v>6387388.7980528902</c:v>
                      </c:pt>
                      <c:pt idx="12643">
                        <c:v>6387416.1581368344</c:v>
                      </c:pt>
                      <c:pt idx="12644">
                        <c:v>6387396.5159636391</c:v>
                      </c:pt>
                      <c:pt idx="12645">
                        <c:v>6387364.341021616</c:v>
                      </c:pt>
                      <c:pt idx="12646">
                        <c:v>6387444.7043138156</c:v>
                      </c:pt>
                      <c:pt idx="12647">
                        <c:v>6387398.0653282199</c:v>
                      </c:pt>
                      <c:pt idx="12648">
                        <c:v>6387406.4240791127</c:v>
                      </c:pt>
                      <c:pt idx="12649">
                        <c:v>6387432.2493324848</c:v>
                      </c:pt>
                      <c:pt idx="12650">
                        <c:v>6387386.61353614</c:v>
                      </c:pt>
                      <c:pt idx="12651">
                        <c:v>6387442.4436555961</c:v>
                      </c:pt>
                      <c:pt idx="12652">
                        <c:v>6387393.8132427549</c:v>
                      </c:pt>
                      <c:pt idx="12653">
                        <c:v>6387413.1805115435</c:v>
                      </c:pt>
                      <c:pt idx="12654">
                        <c:v>6387410.0130347731</c:v>
                      </c:pt>
                      <c:pt idx="12655">
                        <c:v>6387429.3856476322</c:v>
                      </c:pt>
                      <c:pt idx="12656">
                        <c:v>6387409.7559225839</c:v>
                      </c:pt>
                      <c:pt idx="12657">
                        <c:v>6387423.0573227024</c:v>
                      </c:pt>
                      <c:pt idx="12658">
                        <c:v>6387423.9763937406</c:v>
                      </c:pt>
                      <c:pt idx="12659">
                        <c:v>6387436.8159091044</c:v>
                      </c:pt>
                      <c:pt idx="12660">
                        <c:v>6387417.1966647506</c:v>
                      </c:pt>
                      <c:pt idx="12661">
                        <c:v>6387396.5750302589</c:v>
                      </c:pt>
                      <c:pt idx="12662">
                        <c:v>6387427.951020631</c:v>
                      </c:pt>
                      <c:pt idx="12663">
                        <c:v>6387424.3246507775</c:v>
                      </c:pt>
                      <c:pt idx="12664">
                        <c:v>6387410.6959355138</c:v>
                      </c:pt>
                      <c:pt idx="12665">
                        <c:v>6387421.0648895632</c:v>
                      </c:pt>
                      <c:pt idx="12666">
                        <c:v>6387439.4315275569</c:v>
                      </c:pt>
                      <c:pt idx="12667">
                        <c:v>6387429.7958640335</c:v>
                      </c:pt>
                      <c:pt idx="12668">
                        <c:v>6387422.157913439</c:v>
                      </c:pt>
                      <c:pt idx="12669">
                        <c:v>6387415.5176901314</c:v>
                      </c:pt>
                      <c:pt idx="12670">
                        <c:v>6387408.8752083778</c:v>
                      </c:pt>
                      <c:pt idx="12671">
                        <c:v>6387378.2304823538</c:v>
                      </c:pt>
                      <c:pt idx="12672">
                        <c:v>6387418.5835261485</c:v>
                      </c:pt>
                      <c:pt idx="12673">
                        <c:v>6387393.9343537604</c:v>
                      </c:pt>
                      <c:pt idx="12674">
                        <c:v>6387399.7476507146</c:v>
                      </c:pt>
                      <c:pt idx="12675">
                        <c:v>6387411.639435932</c:v>
                      </c:pt>
                      <c:pt idx="12676">
                        <c:v>6387375.9836352216</c:v>
                      </c:pt>
                      <c:pt idx="12677">
                        <c:v>6387448.7900965521</c:v>
                      </c:pt>
                      <c:pt idx="12678">
                        <c:v>6387389.1399253085</c:v>
                      </c:pt>
                      <c:pt idx="12679">
                        <c:v>6387416.9514357885</c:v>
                      </c:pt>
                      <c:pt idx="12680">
                        <c:v>6387413.3068224993</c:v>
                      </c:pt>
                      <c:pt idx="12681">
                        <c:v>6387435.6599772554</c:v>
                      </c:pt>
                      <c:pt idx="12682">
                        <c:v>6387417.4741614992</c:v>
                      </c:pt>
                      <c:pt idx="12683">
                        <c:v>6387415.2956154654</c:v>
                      </c:pt>
                      <c:pt idx="12684">
                        <c:v>6387430.6619695416</c:v>
                      </c:pt>
                      <c:pt idx="12685">
                        <c:v>6387448.4882534677</c:v>
                      </c:pt>
                      <c:pt idx="12686">
                        <c:v>6387422.859955309</c:v>
                      </c:pt>
                      <c:pt idx="12687">
                        <c:v>6387421.2293210579</c:v>
                      </c:pt>
                      <c:pt idx="12688">
                        <c:v>6387413.0579548981</c:v>
                      </c:pt>
                      <c:pt idx="12689">
                        <c:v>6387403.4326295685</c:v>
                      </c:pt>
                      <c:pt idx="12690">
                        <c:v>6387420.8049489008</c:v>
                      </c:pt>
                      <c:pt idx="12691">
                        <c:v>6387425.1749277012</c:v>
                      </c:pt>
                      <c:pt idx="12692">
                        <c:v>6387419.5425806837</c:v>
                      </c:pt>
                      <c:pt idx="12693">
                        <c:v>6387421.9079224691</c:v>
                      </c:pt>
                      <c:pt idx="12694">
                        <c:v>6387415.2709675869</c:v>
                      </c:pt>
                      <c:pt idx="12695">
                        <c:v>6387414.6317304736</c:v>
                      </c:pt>
                      <c:pt idx="12696">
                        <c:v>6387432.9902254771</c:v>
                      </c:pt>
                      <c:pt idx="12697">
                        <c:v>6387438.3464668533</c:v>
                      </c:pt>
                      <c:pt idx="12698">
                        <c:v>6387450.7004687693</c:v>
                      </c:pt>
                      <c:pt idx="12699">
                        <c:v>6387435.052245304</c:v>
                      </c:pt>
                      <c:pt idx="12700">
                        <c:v>6387458.4018104468</c:v>
                      </c:pt>
                      <c:pt idx="12701">
                        <c:v>6387441.7491780985</c:v>
                      </c:pt>
                      <c:pt idx="12702">
                        <c:v>6387377.5543717267</c:v>
                      </c:pt>
                      <c:pt idx="12703">
                        <c:v>6387482.9073228892</c:v>
                      </c:pt>
                      <c:pt idx="12704">
                        <c:v>6387454.2580547463</c:v>
                      </c:pt>
                      <c:pt idx="12705">
                        <c:v>6387433.6065812521</c:v>
                      </c:pt>
                      <c:pt idx="12706">
                        <c:v>6387446.9529162729</c:v>
                      </c:pt>
                      <c:pt idx="12707">
                        <c:v>6387406.2970735887</c:v>
                      </c:pt>
                      <c:pt idx="12708">
                        <c:v>6387454.6390668936</c:v>
                      </c:pt>
                      <c:pt idx="12709">
                        <c:v>6387416.4379633451</c:v>
                      </c:pt>
                      <c:pt idx="12710">
                        <c:v>6387446.7856064839</c:v>
                      </c:pt>
                      <c:pt idx="12711">
                        <c:v>6387450.5895740418</c:v>
                      </c:pt>
                      <c:pt idx="12712">
                        <c:v>6387424.400844492</c:v>
                      </c:pt>
                      <c:pt idx="12713">
                        <c:v>6387452.7617806122</c:v>
                      </c:pt>
                      <c:pt idx="12714">
                        <c:v>6387451.1204455914</c:v>
                      </c:pt>
                      <c:pt idx="12715">
                        <c:v>6387460.9342690827</c:v>
                      </c:pt>
                      <c:pt idx="12716">
                        <c:v>6387416.7553229854</c:v>
                      </c:pt>
                      <c:pt idx="12717">
                        <c:v>6387428.1270709932</c:v>
                      </c:pt>
                      <c:pt idx="12718">
                        <c:v>6387413.4964787122</c:v>
                      </c:pt>
                      <c:pt idx="12719">
                        <c:v>6387421.8635608749</c:v>
                      </c:pt>
                      <c:pt idx="12720">
                        <c:v>6387454.2283321209</c:v>
                      </c:pt>
                      <c:pt idx="12721">
                        <c:v>6387485.5908069983</c:v>
                      </c:pt>
                      <c:pt idx="12722">
                        <c:v>6387437.4070501924</c:v>
                      </c:pt>
                      <c:pt idx="12723">
                        <c:v>6387450.7749126591</c:v>
                      </c:pt>
                      <c:pt idx="12724">
                        <c:v>6387445.140458744</c:v>
                      </c:pt>
                      <c:pt idx="12725">
                        <c:v>6387444.5037030336</c:v>
                      </c:pt>
                      <c:pt idx="12726">
                        <c:v>6387433.8646600218</c:v>
                      </c:pt>
                      <c:pt idx="12727">
                        <c:v>6387438.2233441118</c:v>
                      </c:pt>
                      <c:pt idx="12728">
                        <c:v>6387431.579769616</c:v>
                      </c:pt>
                      <c:pt idx="12729">
                        <c:v>6387435.9339507548</c:v>
                      </c:pt>
                      <c:pt idx="12730">
                        <c:v>6387445.285901662</c:v>
                      </c:pt>
                      <c:pt idx="12731">
                        <c:v>6387446.6356363818</c:v>
                      </c:pt>
                      <c:pt idx="12732">
                        <c:v>6387463.9831688674</c:v>
                      </c:pt>
                      <c:pt idx="12733">
                        <c:v>6387433.3285129871</c:v>
                      </c:pt>
                      <c:pt idx="12734">
                        <c:v>6387445.6716825198</c:v>
                      </c:pt>
                      <c:pt idx="12735">
                        <c:v>6387448.0126911597</c:v>
                      </c:pt>
                      <c:pt idx="12736">
                        <c:v>6387446.3515525134</c:v>
                      </c:pt>
                      <c:pt idx="12737">
                        <c:v>6387434.6882801028</c:v>
                      </c:pt>
                      <c:pt idx="12738">
                        <c:v>6387427.0228873622</c:v>
                      </c:pt>
                      <c:pt idx="12739">
                        <c:v>6387431.8096413109</c:v>
                      </c:pt>
                      <c:pt idx="12740">
                        <c:v>6387464.6037807669</c:v>
                      </c:pt>
                      <c:pt idx="12741">
                        <c:v>6387427.9519177759</c:v>
                      </c:pt>
                      <c:pt idx="12742">
                        <c:v>6387455.2978615649</c:v>
                      </c:pt>
                      <c:pt idx="12743">
                        <c:v>6387448.0947975591</c:v>
                      </c:pt>
                      <c:pt idx="12744">
                        <c:v>6387446.8990444876</c:v>
                      </c:pt>
                      <c:pt idx="12745">
                        <c:v>6387456.2583020302</c:v>
                      </c:pt>
                      <c:pt idx="12746">
                        <c:v>6387483.6152952146</c:v>
                      </c:pt>
                      <c:pt idx="12747">
                        <c:v>6387422.4221174661</c:v>
                      </c:pt>
                      <c:pt idx="12748">
                        <c:v>6387467.3325666031</c:v>
                      </c:pt>
                      <c:pt idx="12749">
                        <c:v>6387465.1346978908</c:v>
                      </c:pt>
                      <c:pt idx="12750">
                        <c:v>6387466.9440969508</c:v>
                      </c:pt>
                      <c:pt idx="12751">
                        <c:v>6387435.3097290229</c:v>
                      </c:pt>
                      <c:pt idx="12752">
                        <c:v>6387440.6730554588</c:v>
                      </c:pt>
                      <c:pt idx="12753">
                        <c:v>6387449.0340907974</c:v>
                      </c:pt>
                      <c:pt idx="12754">
                        <c:v>6387439.3928494873</c:v>
                      </c:pt>
                      <c:pt idx="12755">
                        <c:v>6387470.7493458828</c:v>
                      </c:pt>
                      <c:pt idx="12756">
                        <c:v>6387436.103594251</c:v>
                      </c:pt>
                      <c:pt idx="12757">
                        <c:v>6387453.4556087675</c:v>
                      </c:pt>
                      <c:pt idx="12758">
                        <c:v>6387446.8054035176</c:v>
                      </c:pt>
                      <c:pt idx="12759">
                        <c:v>6387500.1529925009</c:v>
                      </c:pt>
                      <c:pt idx="12760">
                        <c:v>6387438.4983896259</c:v>
                      </c:pt>
                      <c:pt idx="12761">
                        <c:v>6387455.8416087134</c:v>
                      </c:pt>
                      <c:pt idx="12762">
                        <c:v>6387468.1826634994</c:v>
                      </c:pt>
                      <c:pt idx="12763">
                        <c:v>6387440.9715462578</c:v>
                      </c:pt>
                      <c:pt idx="12764">
                        <c:v>6387454.8683519745</c:v>
                      </c:pt>
                      <c:pt idx="12765">
                        <c:v>6387474.2029322283</c:v>
                      </c:pt>
                      <c:pt idx="12766">
                        <c:v>6387469.985139356</c:v>
                      </c:pt>
                      <c:pt idx="12767">
                        <c:v>6387477.3254502015</c:v>
                      </c:pt>
                      <c:pt idx="12768">
                        <c:v>6387470.1128133731</c:v>
                      </c:pt>
                      <c:pt idx="12769">
                        <c:v>6387475.009663119</c:v>
                      </c:pt>
                      <c:pt idx="12770">
                        <c:v>6387521.241206713</c:v>
                      </c:pt>
                      <c:pt idx="12771">
                        <c:v>6387461.5928236153</c:v>
                      </c:pt>
                      <c:pt idx="12772">
                        <c:v>6387473.3903391361</c:v>
                      </c:pt>
                      <c:pt idx="12773">
                        <c:v>6387467.7474692445</c:v>
                      </c:pt>
                      <c:pt idx="12774">
                        <c:v>6387445.5499168821</c:v>
                      </c:pt>
                      <c:pt idx="12775">
                        <c:v>6387473.9124897504</c:v>
                      </c:pt>
                      <c:pt idx="12776">
                        <c:v>6387501.7197969472</c:v>
                      </c:pt>
                      <c:pt idx="12777">
                        <c:v>6387477.0877429834</c:v>
                      </c:pt>
                      <c:pt idx="12778">
                        <c:v>6387470.4533654675</c:v>
                      </c:pt>
                      <c:pt idx="12779">
                        <c:v>6387468.8166790716</c:v>
                      </c:pt>
                      <c:pt idx="12780">
                        <c:v>6387481.1776983775</c:v>
                      </c:pt>
                      <c:pt idx="12781">
                        <c:v>6387460.5364378728</c:v>
                      </c:pt>
                      <c:pt idx="12782">
                        <c:v>6387481.8929119539</c:v>
                      </c:pt>
                      <c:pt idx="12783">
                        <c:v>6387478.2471349267</c:v>
                      </c:pt>
                      <c:pt idx="12784">
                        <c:v>6387484.5991210081</c:v>
                      </c:pt>
                      <c:pt idx="12785">
                        <c:v>6387497.9488843223</c:v>
                      </c:pt>
                      <c:pt idx="12786">
                        <c:v>6387480.2964389073</c:v>
                      </c:pt>
                      <c:pt idx="12787">
                        <c:v>6387482.6417987105</c:v>
                      </c:pt>
                      <c:pt idx="12788">
                        <c:v>6387490.9849775909</c:v>
                      </c:pt>
                      <c:pt idx="12789">
                        <c:v>6387454.3259893218</c:v>
                      </c:pt>
                      <c:pt idx="12790">
                        <c:v>6387476.6648475891</c:v>
                      </c:pt>
                      <c:pt idx="12791">
                        <c:v>6387481.001565991</c:v>
                      </c:pt>
                      <c:pt idx="12792">
                        <c:v>6387470.7814656235</c:v>
                      </c:pt>
                      <c:pt idx="12793">
                        <c:v>6387463.6786533482</c:v>
                      </c:pt>
                      <c:pt idx="12794">
                        <c:v>6387494.4541166937</c:v>
                      </c:pt>
                      <c:pt idx="12795">
                        <c:v>6387460.7922839131</c:v>
                      </c:pt>
                      <c:pt idx="12796">
                        <c:v>6387459.1283151219</c:v>
                      </c:pt>
                      <c:pt idx="12797">
                        <c:v>6387472.9067549501</c:v>
                      </c:pt>
                      <c:pt idx="12798">
                        <c:v>6387480.8040393917</c:v>
                      </c:pt>
                      <c:pt idx="12799">
                        <c:v>6387479.578050849</c:v>
                      </c:pt>
                      <c:pt idx="12800">
                        <c:v>6387472.3594611827</c:v>
                      </c:pt>
                      <c:pt idx="12801">
                        <c:v>6387477.7047609324</c:v>
                      </c:pt>
                      <c:pt idx="12802">
                        <c:v>6387448.6041253489</c:v>
                      </c:pt>
                      <c:pt idx="12803">
                        <c:v>6387492.8221040266</c:v>
                      </c:pt>
                      <c:pt idx="12804">
                        <c:v>6387480.6137371305</c:v>
                      </c:pt>
                      <c:pt idx="12805">
                        <c:v>6387482.970264053</c:v>
                      </c:pt>
                      <c:pt idx="12806">
                        <c:v>6387471.3245368451</c:v>
                      </c:pt>
                      <c:pt idx="12807">
                        <c:v>6387453.6765697608</c:v>
                      </c:pt>
                      <c:pt idx="12808">
                        <c:v>6387485.4685030235</c:v>
                      </c:pt>
                      <c:pt idx="12809">
                        <c:v>6387497.8260353543</c:v>
                      </c:pt>
                      <c:pt idx="12810">
                        <c:v>6387458.1813066592</c:v>
                      </c:pt>
                      <c:pt idx="12811">
                        <c:v>6387488.5343312379</c:v>
                      </c:pt>
                      <c:pt idx="12812">
                        <c:v>6387484.8851232976</c:v>
                      </c:pt>
                      <c:pt idx="12813">
                        <c:v>6387496.2336969571</c:v>
                      </c:pt>
                      <c:pt idx="12814">
                        <c:v>6387440.580066246</c:v>
                      </c:pt>
                      <c:pt idx="12815">
                        <c:v>6387510.9242451042</c:v>
                      </c:pt>
                      <c:pt idx="12816">
                        <c:v>6387496.2662473843</c:v>
                      </c:pt>
                      <c:pt idx="12817">
                        <c:v>6387485.6060868511</c:v>
                      </c:pt>
                      <c:pt idx="12818">
                        <c:v>6387488.9437771812</c:v>
                      </c:pt>
                      <c:pt idx="12819">
                        <c:v>6387489.2793319663</c:v>
                      </c:pt>
                      <c:pt idx="12820">
                        <c:v>6387474.6127647115</c:v>
                      </c:pt>
                      <c:pt idx="12821">
                        <c:v>6387516.9440888362</c:v>
                      </c:pt>
                      <c:pt idx="12822">
                        <c:v>6387513.7139223916</c:v>
                      </c:pt>
                      <c:pt idx="12823">
                        <c:v>6387485.6104792897</c:v>
                      </c:pt>
                      <c:pt idx="12824">
                        <c:v>6387465.3759406377</c:v>
                      </c:pt>
                      <c:pt idx="12825">
                        <c:v>6387485.7088366169</c:v>
                      </c:pt>
                      <c:pt idx="12826">
                        <c:v>6387506.0396268684</c:v>
                      </c:pt>
                      <c:pt idx="12827">
                        <c:v>6387497.3683247119</c:v>
                      </c:pt>
                      <c:pt idx="12828">
                        <c:v>6387493.1347007165</c:v>
                      </c:pt>
                      <c:pt idx="12829">
                        <c:v>6387481.4691901114</c:v>
                      </c:pt>
                      <c:pt idx="12830">
                        <c:v>6387508.2407867787</c:v>
                      </c:pt>
                      <c:pt idx="12831">
                        <c:v>6387495.5809936691</c:v>
                      </c:pt>
                      <c:pt idx="12832">
                        <c:v>6387479.9190475596</c:v>
                      </c:pt>
                      <c:pt idx="12833">
                        <c:v>6387519.6935691051</c:v>
                      </c:pt>
                      <c:pt idx="12834">
                        <c:v>6387514.4754449744</c:v>
                      </c:pt>
                      <c:pt idx="12835">
                        <c:v>6387514.2646233765</c:v>
                      </c:pt>
                      <c:pt idx="12836">
                        <c:v>6387495.1862121494</c:v>
                      </c:pt>
                      <c:pt idx="12837">
                        <c:v>6387500.9707218409</c:v>
                      </c:pt>
                      <c:pt idx="12838">
                        <c:v>6387496.76251218</c:v>
                      </c:pt>
                      <c:pt idx="12839">
                        <c:v>6387490.1249281634</c:v>
                      </c:pt>
                      <c:pt idx="12840">
                        <c:v>6387518.4850484068</c:v>
                      </c:pt>
                      <c:pt idx="12841">
                        <c:v>6387528.8428874519</c:v>
                      </c:pt>
                      <c:pt idx="12842">
                        <c:v>6387492.1984597491</c:v>
                      </c:pt>
                      <c:pt idx="12843">
                        <c:v>6387522.5517796585</c:v>
                      </c:pt>
                      <c:pt idx="12844">
                        <c:v>6387502.9028614471</c:v>
                      </c:pt>
                      <c:pt idx="12845">
                        <c:v>6387498.2517192923</c:v>
                      </c:pt>
                      <c:pt idx="12846">
                        <c:v>6387521.5983672822</c:v>
                      </c:pt>
                      <c:pt idx="12847">
                        <c:v>6387494.9428194147</c:v>
                      </c:pt>
                      <c:pt idx="12848">
                        <c:v>6387515.285089599</c:v>
                      </c:pt>
                      <c:pt idx="12849">
                        <c:v>6387555.6251916587</c:v>
                      </c:pt>
                      <c:pt idx="12850">
                        <c:v>6387518.9631393263</c:v>
                      </c:pt>
                      <c:pt idx="12851">
                        <c:v>6387526.2989462493</c:v>
                      </c:pt>
                      <c:pt idx="12852">
                        <c:v>6387470.6326259878</c:v>
                      </c:pt>
                      <c:pt idx="12853">
                        <c:v>6387532.9641920179</c:v>
                      </c:pt>
                      <c:pt idx="12854">
                        <c:v>6387525.2936577275</c:v>
                      </c:pt>
                      <c:pt idx="12855">
                        <c:v>6387538.6210364224</c:v>
                      </c:pt>
                      <c:pt idx="12856">
                        <c:v>6387518.3815563917</c:v>
                      </c:pt>
                      <c:pt idx="12857">
                        <c:v>6387525.7147372877</c:v>
                      </c:pt>
                      <c:pt idx="12858">
                        <c:v>6387504.4804896982</c:v>
                      </c:pt>
                      <c:pt idx="12859">
                        <c:v>6387527.8193985038</c:v>
                      </c:pt>
                      <c:pt idx="12860">
                        <c:v>6387479.1561594512</c:v>
                      </c:pt>
                      <c:pt idx="12861">
                        <c:v>6387519.4907861538</c:v>
                      </c:pt>
                      <c:pt idx="12862">
                        <c:v>6387523.6908923415</c:v>
                      </c:pt>
                      <c:pt idx="12863">
                        <c:v>6387507.0411642939</c:v>
                      </c:pt>
                      <c:pt idx="12864">
                        <c:v>6387486.3892153157</c:v>
                      </c:pt>
                      <c:pt idx="12865">
                        <c:v>6387522.7350594876</c:v>
                      </c:pt>
                      <c:pt idx="12866">
                        <c:v>6387512.5116201872</c:v>
                      </c:pt>
                      <c:pt idx="12867">
                        <c:v>6387513.8630291428</c:v>
                      </c:pt>
                      <c:pt idx="12868">
                        <c:v>6387534.2122094277</c:v>
                      </c:pt>
                      <c:pt idx="12869">
                        <c:v>6387517.9914608644</c:v>
                      </c:pt>
                      <c:pt idx="12870">
                        <c:v>6387518.3461626964</c:v>
                      </c:pt>
                      <c:pt idx="12871">
                        <c:v>6387531.6986144362</c:v>
                      </c:pt>
                      <c:pt idx="12872">
                        <c:v>6387521.0488303564</c:v>
                      </c:pt>
                      <c:pt idx="12873">
                        <c:v>6387551.3968246412</c:v>
                      </c:pt>
                      <c:pt idx="12874">
                        <c:v>6387506.7426113822</c:v>
                      </c:pt>
                      <c:pt idx="12875">
                        <c:v>6387558.0862045856</c:v>
                      </c:pt>
                      <c:pt idx="12876">
                        <c:v>6387558.4276181646</c:v>
                      </c:pt>
                      <c:pt idx="12877">
                        <c:v>6387533.7668659464</c:v>
                      </c:pt>
                      <c:pt idx="12878">
                        <c:v>6387507.1039616698</c:v>
                      </c:pt>
                      <c:pt idx="12879">
                        <c:v>6387529.4389189873</c:v>
                      </c:pt>
                      <c:pt idx="12880">
                        <c:v>6387521.7717514643</c:v>
                      </c:pt>
                      <c:pt idx="12881">
                        <c:v>6387474.1024725782</c:v>
                      </c:pt>
                      <c:pt idx="12882">
                        <c:v>6387527.4310957249</c:v>
                      </c:pt>
                      <c:pt idx="12883">
                        <c:v>6387489.7576342113</c:v>
                      </c:pt>
                      <c:pt idx="12884">
                        <c:v>6387509.0821012622</c:v>
                      </c:pt>
                      <c:pt idx="12885">
                        <c:v>6387551.4045100184</c:v>
                      </c:pt>
                      <c:pt idx="12886">
                        <c:v>6387535.7248735372</c:v>
                      </c:pt>
                      <c:pt idx="12887">
                        <c:v>6387558.4736733837</c:v>
                      </c:pt>
                      <c:pt idx="12888">
                        <c:v>6387520.7999218311</c:v>
                      </c:pt>
                      <c:pt idx="12889">
                        <c:v>6387523.6937843729</c:v>
                      </c:pt>
                      <c:pt idx="12890">
                        <c:v>6387549.8660714487</c:v>
                      </c:pt>
                      <c:pt idx="12891">
                        <c:v>6387518.1961490503</c:v>
                      </c:pt>
                      <c:pt idx="12892">
                        <c:v>6387514.5241317675</c:v>
                      </c:pt>
                      <c:pt idx="12893">
                        <c:v>6387499.2792905178</c:v>
                      </c:pt>
                      <c:pt idx="12894">
                        <c:v>6387548.6130597992</c:v>
                      </c:pt>
                      <c:pt idx="12895">
                        <c:v>6387500.3734359117</c:v>
                      </c:pt>
                      <c:pt idx="12896">
                        <c:v>6387569.1411889736</c:v>
                      </c:pt>
                      <c:pt idx="12897">
                        <c:v>6387537.4884514902</c:v>
                      </c:pt>
                      <c:pt idx="12898">
                        <c:v>6387532.8335084766</c:v>
                      </c:pt>
                      <c:pt idx="12899">
                        <c:v>6387535.1763739428</c:v>
                      </c:pt>
                      <c:pt idx="12900">
                        <c:v>6387536.5170618054</c:v>
                      </c:pt>
                      <c:pt idx="12901">
                        <c:v>6387540.2830752982</c:v>
                      </c:pt>
                      <c:pt idx="12902">
                        <c:v>6387536.6293858467</c:v>
                      </c:pt>
                      <c:pt idx="12903">
                        <c:v>6387546.9734963877</c:v>
                      </c:pt>
                      <c:pt idx="12904">
                        <c:v>6387544.3154208967</c:v>
                      </c:pt>
                      <c:pt idx="12905">
                        <c:v>6387546.6551732607</c:v>
                      </c:pt>
                      <c:pt idx="12906">
                        <c:v>6387550.99276728</c:v>
                      </c:pt>
                      <c:pt idx="12907">
                        <c:v>6387541.3282166645</c:v>
                      </c:pt>
                      <c:pt idx="12908">
                        <c:v>6387533.6615350395</c:v>
                      </c:pt>
                      <c:pt idx="12909">
                        <c:v>6387545.9927359419</c:v>
                      </c:pt>
                      <c:pt idx="12910">
                        <c:v>6387536.3218328236</c:v>
                      </c:pt>
                      <c:pt idx="12911">
                        <c:v>6387531.6488390509</c:v>
                      </c:pt>
                      <c:pt idx="12912">
                        <c:v>6387520.9737679046</c:v>
                      </c:pt>
                      <c:pt idx="12913">
                        <c:v>6387539.2966325833</c:v>
                      </c:pt>
                      <c:pt idx="12914">
                        <c:v>6387534.6174461972</c:v>
                      </c:pt>
                      <c:pt idx="12915">
                        <c:v>6387540.9362217793</c:v>
                      </c:pt>
                      <c:pt idx="12916">
                        <c:v>6387541.2529722741</c:v>
                      </c:pt>
                      <c:pt idx="12917">
                        <c:v>6387554.5677105477</c:v>
                      </c:pt>
                      <c:pt idx="12918">
                        <c:v>6387552.8804493826</c:v>
                      </c:pt>
                      <c:pt idx="12919">
                        <c:v>6387509.191201481</c:v>
                      </c:pt>
                      <c:pt idx="12920">
                        <c:v>6387539.9256132506</c:v>
                      </c:pt>
                      <c:pt idx="12921">
                        <c:v>6387551.2423661323</c:v>
                      </c:pt>
                      <c:pt idx="12922">
                        <c:v>6387553.5571062965</c:v>
                      </c:pt>
                      <c:pt idx="12923">
                        <c:v>6387523.869846534</c:v>
                      </c:pt>
                      <c:pt idx="12924">
                        <c:v>6387522.1805995516</c:v>
                      </c:pt>
                      <c:pt idx="12925">
                        <c:v>6387532.9142661486</c:v>
                      </c:pt>
                      <c:pt idx="12926">
                        <c:v>6387554.2310189875</c:v>
                      </c:pt>
                      <c:pt idx="12927">
                        <c:v>6387544.9701235946</c:v>
                      </c:pt>
                      <c:pt idx="12928">
                        <c:v>6387547.2927992772</c:v>
                      </c:pt>
                      <c:pt idx="12929">
                        <c:v>6387533.0372626185</c:v>
                      </c:pt>
                      <c:pt idx="12930">
                        <c:v>6387527.7891732212</c:v>
                      </c:pt>
                      <c:pt idx="12931">
                        <c:v>6387547.1255431278</c:v>
                      </c:pt>
                      <c:pt idx="12932">
                        <c:v>6387539.459773628</c:v>
                      </c:pt>
                      <c:pt idx="12933">
                        <c:v>6387554.7918783277</c:v>
                      </c:pt>
                      <c:pt idx="12934">
                        <c:v>6387560.5445685722</c:v>
                      </c:pt>
                      <c:pt idx="12935">
                        <c:v>6387573.8823985448</c:v>
                      </c:pt>
                      <c:pt idx="12936">
                        <c:v>6387541.2180793118</c:v>
                      </c:pt>
                      <c:pt idx="12937">
                        <c:v>6387542.5516245449</c:v>
                      </c:pt>
                      <c:pt idx="12938">
                        <c:v>6387552.8830478303</c:v>
                      </c:pt>
                      <c:pt idx="12939">
                        <c:v>6387522.2123626675</c:v>
                      </c:pt>
                      <c:pt idx="12940">
                        <c:v>6387536.5395824704</c:v>
                      </c:pt>
                      <c:pt idx="12941">
                        <c:v>6387533.8647205671</c:v>
                      </c:pt>
                      <c:pt idx="12942">
                        <c:v>6387567.1877902001</c:v>
                      </c:pt>
                      <c:pt idx="12943">
                        <c:v>6387541.5088045299</c:v>
                      </c:pt>
                      <c:pt idx="12944">
                        <c:v>6387573.8277766304</c:v>
                      </c:pt>
                      <c:pt idx="12945">
                        <c:v>6387506.1447194954</c:v>
                      </c:pt>
                      <c:pt idx="12946">
                        <c:v>6387571.4596460331</c:v>
                      </c:pt>
                      <c:pt idx="12947">
                        <c:v>6387539.7725690724</c:v>
                      </c:pt>
                      <c:pt idx="12948">
                        <c:v>6387544.504744526</c:v>
                      </c:pt>
                      <c:pt idx="12949">
                        <c:v>6387556.823635105</c:v>
                      </c:pt>
                      <c:pt idx="12950">
                        <c:v>6387553.1404964821</c:v>
                      </c:pt>
                      <c:pt idx="12951">
                        <c:v>6387557.455341571</c:v>
                      </c:pt>
                      <c:pt idx="12952">
                        <c:v>6387543.7681832006</c:v>
                      </c:pt>
                      <c:pt idx="12953">
                        <c:v>6387552.0790341208</c:v>
                      </c:pt>
                      <c:pt idx="12954">
                        <c:v>6387543.3879069975</c:v>
                      </c:pt>
                      <c:pt idx="12955">
                        <c:v>6387560.1151632667</c:v>
                      </c:pt>
                      <c:pt idx="12956">
                        <c:v>6387560.4300541067</c:v>
                      </c:pt>
                      <c:pt idx="12957">
                        <c:v>6387558.7429407183</c:v>
                      </c:pt>
                      <c:pt idx="12958">
                        <c:v>6387536.0538358595</c:v>
                      </c:pt>
                      <c:pt idx="12959">
                        <c:v>6387556.2017366448</c:v>
                      </c:pt>
                      <c:pt idx="12960">
                        <c:v>6387560.5285594929</c:v>
                      </c:pt>
                      <c:pt idx="12961">
                        <c:v>6387548.2720813425</c:v>
                      </c:pt>
                      <c:pt idx="12962">
                        <c:v>6387543.6046914328</c:v>
                      </c:pt>
                      <c:pt idx="12963">
                        <c:v>6387536.9351830017</c:v>
                      </c:pt>
                      <c:pt idx="12964">
                        <c:v>6387544.6817414388</c:v>
                      </c:pt>
                      <c:pt idx="12965">
                        <c:v>6387559.017972663</c:v>
                      </c:pt>
                      <c:pt idx="12966">
                        <c:v>6387543.3520617895</c:v>
                      </c:pt>
                      <c:pt idx="12967">
                        <c:v>6387544.6840224657</c:v>
                      </c:pt>
                      <c:pt idx="12968">
                        <c:v>6387545.4313507415</c:v>
                      </c:pt>
                      <c:pt idx="12969">
                        <c:v>6387572.3516270462</c:v>
                      </c:pt>
                      <c:pt idx="12970">
                        <c:v>6387585.0945439357</c:v>
                      </c:pt>
                      <c:pt idx="12971">
                        <c:v>6387568.4279984459</c:v>
                      </c:pt>
                      <c:pt idx="12972">
                        <c:v>6387583.7593280422</c:v>
                      </c:pt>
                      <c:pt idx="12973">
                        <c:v>6387563.0885462649</c:v>
                      </c:pt>
                      <c:pt idx="12974">
                        <c:v>6387563.415666569</c:v>
                      </c:pt>
                      <c:pt idx="12975">
                        <c:v>6387561.7407023236</c:v>
                      </c:pt>
                      <c:pt idx="12976">
                        <c:v>6387580.0636668121</c:v>
                      </c:pt>
                      <c:pt idx="12977">
                        <c:v>6387549.3845732324</c:v>
                      </c:pt>
                      <c:pt idx="12978">
                        <c:v>6387579.7034347011</c:v>
                      </c:pt>
                      <c:pt idx="12979">
                        <c:v>6387560.0202642484</c:v>
                      </c:pt>
                      <c:pt idx="12980">
                        <c:v>6387589.3350748233</c:v>
                      </c:pt>
                      <c:pt idx="12981">
                        <c:v>6387560.6478792913</c:v>
                      </c:pt>
                      <c:pt idx="12982">
                        <c:v>6387564.9586904356</c:v>
                      </c:pt>
                      <c:pt idx="12983">
                        <c:v>6387565.2675209586</c:v>
                      </c:pt>
                      <c:pt idx="12984">
                        <c:v>6387547.5743834823</c:v>
                      </c:pt>
                      <c:pt idx="12985">
                        <c:v>6387576.8792905482</c:v>
                      </c:pt>
                      <c:pt idx="12986">
                        <c:v>6387554.5979943974</c:v>
                      </c:pt>
                      <c:pt idx="12987">
                        <c:v>6387559.9089641254</c:v>
                      </c:pt>
                      <c:pt idx="12988">
                        <c:v>6387565.6331723528</c:v>
                      </c:pt>
                      <c:pt idx="12989">
                        <c:v>6387584.9501267662</c:v>
                      </c:pt>
                      <c:pt idx="12990">
                        <c:v>6387585.2650604481</c:v>
                      </c:pt>
                      <c:pt idx="12991">
                        <c:v>6387559.992610313</c:v>
                      </c:pt>
                      <c:pt idx="12992">
                        <c:v>6387573.7276535984</c:v>
                      </c:pt>
                      <c:pt idx="12993">
                        <c:v>6387583.0564106954</c:v>
                      </c:pt>
                      <c:pt idx="12994">
                        <c:v>6387590.7967195679</c:v>
                      </c:pt>
                      <c:pt idx="12995">
                        <c:v>6387574.131232297</c:v>
                      </c:pt>
                      <c:pt idx="12996">
                        <c:v>6387572.4636108261</c:v>
                      </c:pt>
                      <c:pt idx="12997">
                        <c:v>6387582.7938687718</c:v>
                      </c:pt>
                      <c:pt idx="12998">
                        <c:v>6387567.1220196625</c:v>
                      </c:pt>
                      <c:pt idx="12999">
                        <c:v>6387570.8609608505</c:v>
                      </c:pt>
                      <c:pt idx="13000">
                        <c:v>6387597.1948740752</c:v>
                      </c:pt>
                      <c:pt idx="13001">
                        <c:v>6387600.5266564172</c:v>
                      </c:pt>
                      <c:pt idx="13002">
                        <c:v>6387606.8563214745</c:v>
                      </c:pt>
                      <c:pt idx="13003">
                        <c:v>6387589.183882758</c:v>
                      </c:pt>
                      <c:pt idx="13004">
                        <c:v>6387569.5093536945</c:v>
                      </c:pt>
                      <c:pt idx="13005">
                        <c:v>6387579.8327476224</c:v>
                      </c:pt>
                      <c:pt idx="13006">
                        <c:v>6387556.1540777963</c:v>
                      </c:pt>
                      <c:pt idx="13007">
                        <c:v>6387571.473357386</c:v>
                      </c:pt>
                      <c:pt idx="13008">
                        <c:v>6387539.7905994784</c:v>
                      </c:pt>
                      <c:pt idx="13009">
                        <c:v>6387593.1058170749</c:v>
                      </c:pt>
                      <c:pt idx="13010">
                        <c:v>6387568.4190230956</c:v>
                      </c:pt>
                      <c:pt idx="13011">
                        <c:v>6387596.7302303771</c:v>
                      </c:pt>
                      <c:pt idx="13012">
                        <c:v>6387590.0394516746</c:v>
                      </c:pt>
                      <c:pt idx="13013">
                        <c:v>6387567.3466996616</c:v>
                      </c:pt>
                      <c:pt idx="13014">
                        <c:v>6387578.6519869315</c:v>
                      </c:pt>
                      <c:pt idx="13015">
                        <c:v>6387595.9553259956</c:v>
                      </c:pt>
                      <c:pt idx="13016">
                        <c:v>6387581.2567292871</c:v>
                      </c:pt>
                      <c:pt idx="13017">
                        <c:v>6387602.5562091591</c:v>
                      </c:pt>
                      <c:pt idx="13018">
                        <c:v>6387557.8537778864</c:v>
                      </c:pt>
                      <c:pt idx="13019">
                        <c:v>6387600.5604615556</c:v>
                      </c:pt>
                      <c:pt idx="13020">
                        <c:v>6387589.2747514583</c:v>
                      </c:pt>
                      <c:pt idx="13021">
                        <c:v>6387612.5864680996</c:v>
                      </c:pt>
                      <c:pt idx="13022">
                        <c:v>6387585.8961945567</c:v>
                      </c:pt>
                      <c:pt idx="13023">
                        <c:v>6387616.0235276949</c:v>
                      </c:pt>
                      <c:pt idx="13024">
                        <c:v>6387608.3491841331</c:v>
                      </c:pt>
                      <c:pt idx="13025">
                        <c:v>6387597.6727603963</c:v>
                      </c:pt>
                      <c:pt idx="13026">
                        <c:v>6387606.4032757096</c:v>
                      </c:pt>
                      <c:pt idx="13027">
                        <c:v>6387598.7326675253</c:v>
                      </c:pt>
                      <c:pt idx="13028">
                        <c:v>6387585.4684336493</c:v>
                      </c:pt>
                      <c:pt idx="13029">
                        <c:v>6387592.8035659464</c:v>
                      </c:pt>
                      <c:pt idx="13030">
                        <c:v>6387607.1365565201</c:v>
                      </c:pt>
                      <c:pt idx="13031">
                        <c:v>6387569.4674190572</c:v>
                      </c:pt>
                      <c:pt idx="13032">
                        <c:v>6387606.7961671576</c:v>
                      </c:pt>
                      <c:pt idx="13033">
                        <c:v>6387603.1228143331</c:v>
                      </c:pt>
                      <c:pt idx="13034">
                        <c:v>6387592.4473740105</c:v>
                      </c:pt>
                      <c:pt idx="13035">
                        <c:v>6387611.769859531</c:v>
                      </c:pt>
                      <c:pt idx="13036">
                        <c:v>6387596.0902841492</c:v>
                      </c:pt>
                      <c:pt idx="13037">
                        <c:v>6387590.4086610368</c:v>
                      </c:pt>
                      <c:pt idx="13038">
                        <c:v>6387605.7250032779</c:v>
                      </c:pt>
                      <c:pt idx="13039">
                        <c:v>6387582.0393238775</c:v>
                      </c:pt>
                      <c:pt idx="13040">
                        <c:v>6387618.3516357541</c:v>
                      </c:pt>
                      <c:pt idx="13041">
                        <c:v>6387598.6619517449</c:v>
                      </c:pt>
                      <c:pt idx="13042">
                        <c:v>6387599.9702846054</c:v>
                      </c:pt>
                      <c:pt idx="13043">
                        <c:v>6387590.276647009</c:v>
                      </c:pt>
                      <c:pt idx="13044">
                        <c:v>6387604.5810515471</c:v>
                      </c:pt>
                      <c:pt idx="13045">
                        <c:v>6387586.883510734</c:v>
                      </c:pt>
                      <c:pt idx="13046">
                        <c:v>6387613.1840370009</c:v>
                      </c:pt>
                      <c:pt idx="13047">
                        <c:v>6387588.8893176941</c:v>
                      </c:pt>
                      <c:pt idx="13048">
                        <c:v>6387573.1959511926</c:v>
                      </c:pt>
                      <c:pt idx="13049">
                        <c:v>6387581.5006246269</c:v>
                      </c:pt>
                      <c:pt idx="13050">
                        <c:v>6387581.8033505259</c:v>
                      </c:pt>
                      <c:pt idx="13051">
                        <c:v>6387596.1041413397</c:v>
                      </c:pt>
                      <c:pt idx="13052">
                        <c:v>6387589.8089535292</c:v>
                      </c:pt>
                      <c:pt idx="13053">
                        <c:v>6387605.1158472784</c:v>
                      </c:pt>
                      <c:pt idx="13054">
                        <c:v>6387655.4207788324</c:v>
                      </c:pt>
                      <c:pt idx="13055">
                        <c:v>6387579.1291167522</c:v>
                      </c:pt>
                      <c:pt idx="13056">
                        <c:v>6387607.440097535</c:v>
                      </c:pt>
                      <c:pt idx="13057">
                        <c:v>6387596.1539277779</c:v>
                      </c:pt>
                      <c:pt idx="13058">
                        <c:v>6387625.8752724826</c:v>
                      </c:pt>
                      <c:pt idx="13059">
                        <c:v>6387603.200132993</c:v>
                      </c:pt>
                      <c:pt idx="13060">
                        <c:v>6387617.9267834239</c:v>
                      </c:pt>
                      <c:pt idx="13061">
                        <c:v>6387590.2574361386</c:v>
                      </c:pt>
                      <c:pt idx="13062">
                        <c:v>6387605.5859727347</c:v>
                      </c:pt>
                      <c:pt idx="13063">
                        <c:v>6387628.9124067528</c:v>
                      </c:pt>
                      <c:pt idx="13064">
                        <c:v>6387569.2367516495</c:v>
                      </c:pt>
                      <c:pt idx="13065">
                        <c:v>6387621.5590207959</c:v>
                      </c:pt>
                      <c:pt idx="13066">
                        <c:v>6387639.8792274762</c:v>
                      </c:pt>
                      <c:pt idx="13067">
                        <c:v>6387597.1973848883</c:v>
                      </c:pt>
                      <c:pt idx="13068">
                        <c:v>6387590.5135061489</c:v>
                      </c:pt>
                      <c:pt idx="13069">
                        <c:v>6387570.8276042882</c:v>
                      </c:pt>
                      <c:pt idx="13070">
                        <c:v>6387604.1396922534</c:v>
                      </c:pt>
                      <c:pt idx="13071">
                        <c:v>6387658.4497829108</c:v>
                      </c:pt>
                      <c:pt idx="13072">
                        <c:v>6387584.7578890417</c:v>
                      </c:pt>
                      <c:pt idx="13073">
                        <c:v>6387553.0640233466</c:v>
                      </c:pt>
                      <c:pt idx="13074">
                        <c:v>6387594.3681984451</c:v>
                      </c:pt>
                      <c:pt idx="13075">
                        <c:v>6387619.0727951061</c:v>
                      </c:pt>
                      <c:pt idx="13076">
                        <c:v>6387603.3830253286</c:v>
                      </c:pt>
                      <c:pt idx="13077">
                        <c:v>6387608.6912696594</c:v>
                      </c:pt>
                      <c:pt idx="13078">
                        <c:v>6387536.9975408092</c:v>
                      </c:pt>
                      <c:pt idx="13079">
                        <c:v>6387649.3018514095</c:v>
                      </c:pt>
                      <c:pt idx="13080">
                        <c:v>6387595.6042140117</c:v>
                      </c:pt>
                      <c:pt idx="13081">
                        <c:v>6387551.9046410834</c:v>
                      </c:pt>
                      <c:pt idx="13082">
                        <c:v>6387622.203145016</c:v>
                      </c:pt>
                      <c:pt idx="13083">
                        <c:v>6387564.4997381205</c:v>
                      </c:pt>
                      <c:pt idx="13084">
                        <c:v>6387672.1957827387</c:v>
                      </c:pt>
                      <c:pt idx="13085">
                        <c:v>6387597.4985267892</c:v>
                      </c:pt>
                      <c:pt idx="13086">
                        <c:v>6387590.2001692681</c:v>
                      </c:pt>
                      <c:pt idx="13087">
                        <c:v>6387620.5089848349</c:v>
                      </c:pt>
                      <c:pt idx="13088">
                        <c:v>6387620.2161433911</c:v>
                      </c:pt>
                      <c:pt idx="13089">
                        <c:v>6387641.1307038972</c:v>
                      </c:pt>
                      <c:pt idx="13090">
                        <c:v>6387626.8337335279</c:v>
                      </c:pt>
                      <c:pt idx="13091">
                        <c:v>6387596.5443161139</c:v>
                      </c:pt>
                      <c:pt idx="13092">
                        <c:v>6387598.8631131491</c:v>
                      </c:pt>
                      <c:pt idx="13093">
                        <c:v>6387616.1798675051</c:v>
                      </c:pt>
                      <c:pt idx="13094">
                        <c:v>6387633.893726754</c:v>
                      </c:pt>
                      <c:pt idx="13095">
                        <c:v>6387614.216370861</c:v>
                      </c:pt>
                      <c:pt idx="13096">
                        <c:v>6387630.536947147</c:v>
                      </c:pt>
                      <c:pt idx="13097">
                        <c:v>6387632.8554688655</c:v>
                      </c:pt>
                      <c:pt idx="13098">
                        <c:v>6387641.5704098893</c:v>
                      </c:pt>
                      <c:pt idx="13099">
                        <c:v>6387594.8947978001</c:v>
                      </c:pt>
                      <c:pt idx="13100">
                        <c:v>6387641.2171062194</c:v>
                      </c:pt>
                      <c:pt idx="13101">
                        <c:v>6387596.5373484762</c:v>
                      </c:pt>
                      <c:pt idx="13102">
                        <c:v>6387625.8555378178</c:v>
                      </c:pt>
                      <c:pt idx="13103">
                        <c:v>6387604.1716874028</c:v>
                      </c:pt>
                      <c:pt idx="13104">
                        <c:v>6387621.4858103069</c:v>
                      </c:pt>
                      <c:pt idx="13105">
                        <c:v>6387626.7979195239</c:v>
                      </c:pt>
                      <c:pt idx="13106">
                        <c:v>6387621.1080279611</c:v>
                      </c:pt>
                      <c:pt idx="13107">
                        <c:v>6387615.4161484446</c:v>
                      </c:pt>
                      <c:pt idx="13108">
                        <c:v>6387618.7222937187</c:v>
                      </c:pt>
                      <c:pt idx="13109">
                        <c:v>6387624.0264764456</c:v>
                      </c:pt>
                      <c:pt idx="13110">
                        <c:v>6387638.3287092056</c:v>
                      </c:pt>
                      <c:pt idx="13111">
                        <c:v>6387630.6290044989</c:v>
                      </c:pt>
                      <c:pt idx="13112">
                        <c:v>6387608.9273747467</c:v>
                      </c:pt>
                      <c:pt idx="13113">
                        <c:v>6387609.2238322888</c:v>
                      </c:pt>
                      <c:pt idx="13114">
                        <c:v>6387631.5183893871</c:v>
                      </c:pt>
                      <c:pt idx="13115">
                        <c:v>6387614.8110582242</c:v>
                      </c:pt>
                      <c:pt idx="13116">
                        <c:v>6387626.4986246303</c:v>
                      </c:pt>
                      <c:pt idx="13117">
                        <c:v>6387627.7974890759</c:v>
                      </c:pt>
                      <c:pt idx="13118">
                        <c:v>6387633.0944371913</c:v>
                      </c:pt>
                      <c:pt idx="13119">
                        <c:v>6387622.3894812632</c:v>
                      </c:pt>
                      <c:pt idx="13120">
                        <c:v>6387617.474508062</c:v>
                      </c:pt>
                      <c:pt idx="13121">
                        <c:v>6387628.7856523572</c:v>
                      </c:pt>
                      <c:pt idx="13122">
                        <c:v>6387625.0948006315</c:v>
                      </c:pt>
                      <c:pt idx="13123">
                        <c:v>6387631.7971301135</c:v>
                      </c:pt>
                      <c:pt idx="13124">
                        <c:v>6387592.1122605288</c:v>
                      </c:pt>
                      <c:pt idx="13125">
                        <c:v>6387608.8200149583</c:v>
                      </c:pt>
                      <c:pt idx="13126">
                        <c:v>6387633.1410500361</c:v>
                      </c:pt>
                      <c:pt idx="13127">
                        <c:v>6387617.8541496536</c:v>
                      </c:pt>
                      <c:pt idx="13128">
                        <c:v>6387620.7869633781</c:v>
                      </c:pt>
                      <c:pt idx="13129">
                        <c:v>6387642.4957645498</c:v>
                      </c:pt>
                      <c:pt idx="13130">
                        <c:v>6387633.8185088038</c:v>
                      </c:pt>
                      <c:pt idx="13131">
                        <c:v>6387612.1391811436</c:v>
                      </c:pt>
                      <c:pt idx="13132">
                        <c:v>6387624.4577948684</c:v>
                      </c:pt>
                      <c:pt idx="13133">
                        <c:v>6387618.7743631946</c:v>
                      </c:pt>
                      <c:pt idx="13134">
                        <c:v>6387641.0888992539</c:v>
                      </c:pt>
                      <c:pt idx="13135">
                        <c:v>6387633.4014160912</c:v>
                      </c:pt>
                      <c:pt idx="13136">
                        <c:v>6387644.7119266707</c:v>
                      </c:pt>
                      <c:pt idx="13137">
                        <c:v>6387632.0204438707</c:v>
                      </c:pt>
                      <c:pt idx="13138">
                        <c:v>6387636.3269804893</c:v>
                      </c:pt>
                      <c:pt idx="13139">
                        <c:v>6387631.6315492401</c:v>
                      </c:pt>
                      <c:pt idx="13140">
                        <c:v>6387611.9341627574</c:v>
                      </c:pt>
                      <c:pt idx="13141">
                        <c:v>6387649.2348335916</c:v>
                      </c:pt>
                      <c:pt idx="13142">
                        <c:v>6387622.5335742151</c:v>
                      </c:pt>
                      <c:pt idx="13143">
                        <c:v>6387654.8303970192</c:v>
                      </c:pt>
                      <c:pt idx="13144">
                        <c:v>6387638.1253143158</c:v>
                      </c:pt>
                      <c:pt idx="13145">
                        <c:v>6387625.4183383379</c:v>
                      </c:pt>
                      <c:pt idx="13146">
                        <c:v>6387622.7094812384</c:v>
                      </c:pt>
                      <c:pt idx="13147">
                        <c:v>6387619.3910478214</c:v>
                      </c:pt>
                      <c:pt idx="13148">
                        <c:v>6387628.2961761728</c:v>
                      </c:pt>
                      <c:pt idx="13149">
                        <c:v>6387649.973837506</c:v>
                      </c:pt>
                      <c:pt idx="13150">
                        <c:v>6387634.2674479047</c:v>
                      </c:pt>
                      <c:pt idx="13151">
                        <c:v>6387622.5591729684</c:v>
                      </c:pt>
                      <c:pt idx="13152">
                        <c:v>6387641.8490248052</c:v>
                      </c:pt>
                      <c:pt idx="13153">
                        <c:v>6387647.5285240738</c:v>
                      </c:pt>
                      <c:pt idx="13154">
                        <c:v>6387626.8246012498</c:v>
                      </c:pt>
                      <c:pt idx="13155">
                        <c:v>6387635.5097767385</c:v>
                      </c:pt>
                      <c:pt idx="13156">
                        <c:v>6387643.2025585417</c:v>
                      </c:pt>
                      <c:pt idx="13157">
                        <c:v>6387642.5127746519</c:v>
                      </c:pt>
                      <c:pt idx="13158">
                        <c:v>6387632.2110419301</c:v>
                      </c:pt>
                      <c:pt idx="13159">
                        <c:v>6387634.527219818</c:v>
                      </c:pt>
                      <c:pt idx="13160">
                        <c:v>6387640.2308919523</c:v>
                      </c:pt>
                      <c:pt idx="13161">
                        <c:v>6387634.1635021819</c:v>
                      </c:pt>
                      <c:pt idx="13162">
                        <c:v>6387622.8629341479</c:v>
                      </c:pt>
                      <c:pt idx="13163">
                        <c:v>6387648.1809331505</c:v>
                      </c:pt>
                      <c:pt idx="13164">
                        <c:v>6387631.4968877807</c:v>
                      </c:pt>
                      <c:pt idx="13165">
                        <c:v>6387603.8108111816</c:v>
                      </c:pt>
                      <c:pt idx="13166">
                        <c:v>6387666.1227164119</c:v>
                      </c:pt>
                      <c:pt idx="13167">
                        <c:v>6387625.4326164462</c:v>
                      </c:pt>
                      <c:pt idx="13168">
                        <c:v>6387620.7405241756</c:v>
                      </c:pt>
                      <c:pt idx="13169">
                        <c:v>6387626.0464524087</c:v>
                      </c:pt>
                      <c:pt idx="13170">
                        <c:v>6387620.3504138701</c:v>
                      </c:pt>
                      <c:pt idx="13171">
                        <c:v>6387668.6524212062</c:v>
                      </c:pt>
                      <c:pt idx="13172">
                        <c:v>6387648.952486977</c:v>
                      </c:pt>
                      <c:pt idx="13173">
                        <c:v>6387627.2506236667</c:v>
                      </c:pt>
                      <c:pt idx="13174">
                        <c:v>6387653.5468436768</c:v>
                      </c:pt>
                      <c:pt idx="13175">
                        <c:v>6387633.8411593288</c:v>
                      </c:pt>
                      <c:pt idx="13176">
                        <c:v>6387617.1335828658</c:v>
                      </c:pt>
                      <c:pt idx="13177">
                        <c:v>6387647.8120480692</c:v>
                      </c:pt>
                      <c:pt idx="13178">
                        <c:v>6387634.7228066372</c:v>
                      </c:pt>
                      <c:pt idx="13179">
                        <c:v>6387629.0095621841</c:v>
                      </c:pt>
                      <c:pt idx="13180">
                        <c:v>6387638.68218855</c:v>
                      </c:pt>
                      <c:pt idx="13181">
                        <c:v>6387663.9752046354</c:v>
                      </c:pt>
                      <c:pt idx="13182">
                        <c:v>6387632.6535441447</c:v>
                      </c:pt>
                      <c:pt idx="13183">
                        <c:v>6387660.5656008823</c:v>
                      </c:pt>
                      <c:pt idx="13184">
                        <c:v>6387619.240004207</c:v>
                      </c:pt>
                      <c:pt idx="13185">
                        <c:v>6387641.9220576892</c:v>
                      </c:pt>
                      <c:pt idx="13186">
                        <c:v>6387635.6117069591</c:v>
                      </c:pt>
                      <c:pt idx="13187">
                        <c:v>6387650.923149284</c:v>
                      </c:pt>
                      <c:pt idx="13188">
                        <c:v>6387642.61826248</c:v>
                      </c:pt>
                      <c:pt idx="13189">
                        <c:v>6387648.9356450951</c:v>
                      </c:pt>
                      <c:pt idx="13190">
                        <c:v>6387655.250984869</c:v>
                      </c:pt>
                      <c:pt idx="13191">
                        <c:v>6387627.9493772443</c:v>
                      </c:pt>
                      <c:pt idx="13192">
                        <c:v>6387660.2706063334</c:v>
                      </c:pt>
                      <c:pt idx="13193">
                        <c:v>6387648.5897673313</c:v>
                      </c:pt>
                      <c:pt idx="13194">
                        <c:v>6387672.9068735521</c:v>
                      </c:pt>
                      <c:pt idx="13195">
                        <c:v>6387658.2219382254</c:v>
                      </c:pt>
                      <c:pt idx="13196">
                        <c:v>6387656.5349744949</c:v>
                      </c:pt>
                      <c:pt idx="13197">
                        <c:v>6387661.8459954187</c:v>
                      </c:pt>
                      <c:pt idx="13198">
                        <c:v>6387638.155013972</c:v>
                      </c:pt>
                      <c:pt idx="13199">
                        <c:v>6387660.462043046</c:v>
                      </c:pt>
                      <c:pt idx="13200">
                        <c:v>6387667.7670954494</c:v>
                      </c:pt>
                      <c:pt idx="13201">
                        <c:v>6387628.0701839076</c:v>
                      </c:pt>
                      <c:pt idx="13202">
                        <c:v>6387655.3713210654</c:v>
                      </c:pt>
                      <c:pt idx="13203">
                        <c:v>6387663.6705194851</c:v>
                      </c:pt>
                      <c:pt idx="13204">
                        <c:v>6387644.9677916486</c:v>
                      </c:pt>
                      <c:pt idx="13205">
                        <c:v>6387650.2631499562</c:v>
                      </c:pt>
                      <c:pt idx="13206">
                        <c:v>6387677.5566067314</c:v>
                      </c:pt>
                      <c:pt idx="13207">
                        <c:v>6387639.8481742144</c:v>
                      </c:pt>
                      <c:pt idx="13208">
                        <c:v>6387657.5213439809</c:v>
                      </c:pt>
                      <c:pt idx="13209">
                        <c:v>6387652.8191049127</c:v>
                      </c:pt>
                      <c:pt idx="13210">
                        <c:v>6387639.1149483854</c:v>
                      </c:pt>
                      <c:pt idx="13211">
                        <c:v>6387671.4088867474</c:v>
                      </c:pt>
                      <c:pt idx="13212">
                        <c:v>6387682.7009322671</c:v>
                      </c:pt>
                      <c:pt idx="13213">
                        <c:v>6387661.9910971327</c:v>
                      </c:pt>
                      <c:pt idx="13214">
                        <c:v>6387672.6620872058</c:v>
                      </c:pt>
                      <c:pt idx="13215">
                        <c:v>6387680.9584626229</c:v>
                      </c:pt>
                      <c:pt idx="13216">
                        <c:v>6387652.2529290486</c:v>
                      </c:pt>
                      <c:pt idx="13217">
                        <c:v>6387668.9276152551</c:v>
                      </c:pt>
                      <c:pt idx="13218">
                        <c:v>6387698.6099141268</c:v>
                      </c:pt>
                      <c:pt idx="13219">
                        <c:v>6387670.9185337443</c:v>
                      </c:pt>
                      <c:pt idx="13220">
                        <c:v>6387663.6063292492</c:v>
                      </c:pt>
                      <c:pt idx="13221">
                        <c:v>6387650.9209196325</c:v>
                      </c:pt>
                      <c:pt idx="13222">
                        <c:v>6387689.2334822528</c:v>
                      </c:pt>
                      <c:pt idx="13223">
                        <c:v>6387661.9246048024</c:v>
                      </c:pt>
                      <c:pt idx="13224">
                        <c:v>6387657.2430865644</c:v>
                      </c:pt>
                      <c:pt idx="13225">
                        <c:v>6387656.5595149901</c:v>
                      </c:pt>
                      <c:pt idx="13226">
                        <c:v>6387690.8739033192</c:v>
                      </c:pt>
                      <c:pt idx="13227">
                        <c:v>6387659.1862647049</c:v>
                      </c:pt>
                      <c:pt idx="13228">
                        <c:v>6387677.876445815</c:v>
                      </c:pt>
                      <c:pt idx="13229">
                        <c:v>6387683.19472796</c:v>
                      </c:pt>
                      <c:pt idx="13230">
                        <c:v>6387683.510957567</c:v>
                      </c:pt>
                      <c:pt idx="13231">
                        <c:v>6387682.8251478737</c:v>
                      </c:pt>
                      <c:pt idx="13232">
                        <c:v>6387680.1373120314</c:v>
                      </c:pt>
                      <c:pt idx="13233">
                        <c:v>6387660.4474631045</c:v>
                      </c:pt>
                      <c:pt idx="13234">
                        <c:v>6387672.7556140758</c:v>
                      </c:pt>
                      <c:pt idx="13235">
                        <c:v>6387661.0617778441</c:v>
                      </c:pt>
                      <c:pt idx="13236">
                        <c:v>6387682.3659672244</c:v>
                      </c:pt>
                      <c:pt idx="13237">
                        <c:v>6387664.6681949487</c:v>
                      </c:pt>
                      <c:pt idx="13238">
                        <c:v>6387682.9684736673</c:v>
                      </c:pt>
                      <c:pt idx="13239">
                        <c:v>6387690.2668159502</c:v>
                      </c:pt>
                      <c:pt idx="13240">
                        <c:v>6387640.5632342827</c:v>
                      </c:pt>
                      <c:pt idx="13241">
                        <c:v>6387680.8577410737</c:v>
                      </c:pt>
                      <c:pt idx="13242">
                        <c:v>6387673.1503486503</c:v>
                      </c:pt>
                      <c:pt idx="13243">
                        <c:v>6387677.4410692593</c:v>
                      </c:pt>
                      <c:pt idx="13244">
                        <c:v>6387686.7299150703</c:v>
                      </c:pt>
                      <c:pt idx="13245">
                        <c:v>6387669.0168981729</c:v>
                      </c:pt>
                      <c:pt idx="13246">
                        <c:v>6387698.6802058071</c:v>
                      </c:pt>
                      <c:pt idx="13247">
                        <c:v>6387685.5953271836</c:v>
                      </c:pt>
                      <c:pt idx="13248">
                        <c:v>6387673.2547678221</c:v>
                      </c:pt>
                      <c:pt idx="13249">
                        <c:v>6387657.544290862</c:v>
                      </c:pt>
                      <c:pt idx="13250">
                        <c:v>6387697.2094811089</c:v>
                      </c:pt>
                      <c:pt idx="13251">
                        <c:v>6387659.5052166516</c:v>
                      </c:pt>
                      <c:pt idx="13252">
                        <c:v>6387664.7990441481</c:v>
                      </c:pt>
                      <c:pt idx="13253">
                        <c:v>6387687.4679345498</c:v>
                      </c:pt>
                      <c:pt idx="13254">
                        <c:v>6387679.1444393406</c:v>
                      </c:pt>
                      <c:pt idx="13255">
                        <c:v>6387702.4524226245</c:v>
                      </c:pt>
                      <c:pt idx="13256">
                        <c:v>6387666.1344266376</c:v>
                      </c:pt>
                      <c:pt idx="13257">
                        <c:v>6387668.4483821755</c:v>
                      </c:pt>
                      <c:pt idx="13258">
                        <c:v>6387685.7603106657</c:v>
                      </c:pt>
                      <c:pt idx="13259">
                        <c:v>6387667.4456450632</c:v>
                      </c:pt>
                      <c:pt idx="13260">
                        <c:v>6387702.3881475059</c:v>
                      </c:pt>
                      <c:pt idx="13261">
                        <c:v>6387688.0692797974</c:v>
                      </c:pt>
                      <c:pt idx="13262">
                        <c:v>6387690.3831013627</c:v>
                      </c:pt>
                      <c:pt idx="13263">
                        <c:v>6387677.6948962631</c:v>
                      </c:pt>
                      <c:pt idx="13264">
                        <c:v>6387685.0046775872</c:v>
                      </c:pt>
                      <c:pt idx="13265">
                        <c:v>6387704.3124583373</c:v>
                      </c:pt>
                      <c:pt idx="13266">
                        <c:v>6387684.6182514345</c:v>
                      </c:pt>
                      <c:pt idx="13267">
                        <c:v>6387684.9220697153</c:v>
                      </c:pt>
                      <c:pt idx="13268">
                        <c:v>6387710.2239259323</c:v>
                      </c:pt>
                      <c:pt idx="13269">
                        <c:v>6387675.5238327561</c:v>
                      </c:pt>
                      <c:pt idx="13270">
                        <c:v>6387676.8218027772</c:v>
                      </c:pt>
                      <c:pt idx="13271">
                        <c:v>6387701.1178485025</c:v>
                      </c:pt>
                      <c:pt idx="13272">
                        <c:v>6387685.4119823594</c:v>
                      </c:pt>
                      <c:pt idx="13273">
                        <c:v>6387678.7042166954</c:v>
                      </c:pt>
                      <c:pt idx="13274">
                        <c:v>6387679.994563777</c:v>
                      </c:pt>
                      <c:pt idx="13275">
                        <c:v>6387699.2830357924</c:v>
                      </c:pt>
                      <c:pt idx="13276">
                        <c:v>6387679.5696448497</c:v>
                      </c:pt>
                      <c:pt idx="13277">
                        <c:v>6387681.8544029817</c:v>
                      </c:pt>
                      <c:pt idx="13278">
                        <c:v>6387694.1373221409</c:v>
                      </c:pt>
                      <c:pt idx="13279">
                        <c:v>6387675.4184142035</c:v>
                      </c:pt>
                      <c:pt idx="13280">
                        <c:v>6387681.6976909684</c:v>
                      </c:pt>
                      <c:pt idx="13281">
                        <c:v>6387676.3486636821</c:v>
                      </c:pt>
                      <c:pt idx="13282">
                        <c:v>6387679.0073462659</c:v>
                      </c:pt>
                      <c:pt idx="13283">
                        <c:v>6387699.3010533974</c:v>
                      </c:pt>
                      <c:pt idx="13284">
                        <c:v>6387694.5928628612</c:v>
                      </c:pt>
                      <c:pt idx="13285">
                        <c:v>6387707.8827869156</c:v>
                      </c:pt>
                      <c:pt idx="13286">
                        <c:v>6387715.5432610828</c:v>
                      </c:pt>
                      <c:pt idx="13287">
                        <c:v>6387689.2113734866</c:v>
                      </c:pt>
                      <c:pt idx="13288">
                        <c:v>6387702.5155202085</c:v>
                      </c:pt>
                      <c:pt idx="13289">
                        <c:v>6387705.1891783439</c:v>
                      </c:pt>
                      <c:pt idx="13290">
                        <c:v>6387712.4993410213</c:v>
                      </c:pt>
                      <c:pt idx="13291">
                        <c:v>6387674.1784630967</c:v>
                      </c:pt>
                      <c:pt idx="13292">
                        <c:v>6387698.1236712914</c:v>
                      </c:pt>
                      <c:pt idx="13293">
                        <c:v>6387698.798608995</c:v>
                      </c:pt>
                      <c:pt idx="13294">
                        <c:v>6387702.1106985016</c:v>
                      </c:pt>
                      <c:pt idx="13295">
                        <c:v>6387723.4207696486</c:v>
                      </c:pt>
                      <c:pt idx="13296">
                        <c:v>6387709.7288354877</c:v>
                      </c:pt>
                      <c:pt idx="13297">
                        <c:v>6387685.0349089894</c:v>
                      </c:pt>
                      <c:pt idx="13298">
                        <c:v>6387696.3390030377</c:v>
                      </c:pt>
                      <c:pt idx="13299">
                        <c:v>6387716.6411304343</c:v>
                      </c:pt>
                      <c:pt idx="13300">
                        <c:v>6387702.9413038986</c:v>
                      </c:pt>
                      <c:pt idx="13301">
                        <c:v>6387703.2395360665</c:v>
                      </c:pt>
                      <c:pt idx="13302">
                        <c:v>6387686.5358394934</c:v>
                      </c:pt>
                      <c:pt idx="13303">
                        <c:v>6387680.8302266533</c:v>
                      </c:pt>
                      <c:pt idx="13304">
                        <c:v>6387707.1227099374</c:v>
                      </c:pt>
                      <c:pt idx="13305">
                        <c:v>6387686.4133016607</c:v>
                      </c:pt>
                      <c:pt idx="13306">
                        <c:v>6387728.7020140542</c:v>
                      </c:pt>
                      <c:pt idx="13307">
                        <c:v>6387688.9888592744</c:v>
                      </c:pt>
                      <c:pt idx="13308">
                        <c:v>6387702.2738493951</c:v>
                      </c:pt>
                      <c:pt idx="13309">
                        <c:v>6387730.5569964135</c:v>
                      </c:pt>
                      <c:pt idx="13310">
                        <c:v>6387699.8383122506</c:v>
                      </c:pt>
                      <c:pt idx="13311">
                        <c:v>6387671.4869945599</c:v>
                      </c:pt>
                      <c:pt idx="13312">
                        <c:v>6387702.7746188128</c:v>
                      </c:pt>
                      <c:pt idx="13313">
                        <c:v>6387722.0603824845</c:v>
                      </c:pt>
                      <c:pt idx="13314">
                        <c:v>6387708.7129143244</c:v>
                      </c:pt>
                      <c:pt idx="13315">
                        <c:v>6387725.0049281772</c:v>
                      </c:pt>
                      <c:pt idx="13316">
                        <c:v>6387692.663165764</c:v>
                      </c:pt>
                      <c:pt idx="13317">
                        <c:v>6387721.9613482887</c:v>
                      </c:pt>
                      <c:pt idx="13318">
                        <c:v>6387726.6252077362</c:v>
                      </c:pt>
                      <c:pt idx="13319">
                        <c:v>6387693.9294784358</c:v>
                      </c:pt>
                      <c:pt idx="13320">
                        <c:v>6387712.2317794682</c:v>
                      </c:pt>
                      <c:pt idx="13321">
                        <c:v>6387707.2658082489</c:v>
                      </c:pt>
                      <c:pt idx="13322">
                        <c:v>6387706.2174909366</c:v>
                      </c:pt>
                      <c:pt idx="13323">
                        <c:v>6387723.8902772693</c:v>
                      </c:pt>
                      <c:pt idx="13324">
                        <c:v>6387696.2045032978</c:v>
                      </c:pt>
                      <c:pt idx="13325">
                        <c:v>6387712.5166942459</c:v>
                      </c:pt>
                      <c:pt idx="13326">
                        <c:v>6387702.8268632917</c:v>
                      </c:pt>
                      <c:pt idx="13327">
                        <c:v>6387704.1350235306</c:v>
                      </c:pt>
                      <c:pt idx="13328">
                        <c:v>6387720.4411879731</c:v>
                      </c:pt>
                      <c:pt idx="13329">
                        <c:v>6387690.7453695452</c:v>
                      </c:pt>
                      <c:pt idx="13330">
                        <c:v>6387719.0475810878</c:v>
                      </c:pt>
                      <c:pt idx="13331">
                        <c:v>6387737.3478353601</c:v>
                      </c:pt>
                      <c:pt idx="13332">
                        <c:v>6387725.6461450392</c:v>
                      </c:pt>
                      <c:pt idx="13333">
                        <c:v>6387723.9425227186</c:v>
                      </c:pt>
                      <c:pt idx="13334">
                        <c:v>6387717.2369809113</c:v>
                      </c:pt>
                      <c:pt idx="13335">
                        <c:v>6387701.5295320489</c:v>
                      </c:pt>
                      <c:pt idx="13336">
                        <c:v>6387728.8201884814</c:v>
                      </c:pt>
                      <c:pt idx="13337">
                        <c:v>6387711.10896248</c:v>
                      </c:pt>
                      <c:pt idx="13338">
                        <c:v>6387718.7609417038</c:v>
                      </c:pt>
                      <c:pt idx="13339">
                        <c:v>6387714.0559225669</c:v>
                      </c:pt>
                      <c:pt idx="13340">
                        <c:v>6387722.3489925349</c:v>
                      </c:pt>
                      <c:pt idx="13341">
                        <c:v>6387721.2752954075</c:v>
                      </c:pt>
                      <c:pt idx="13342">
                        <c:v>6387700.9194451468</c:v>
                      </c:pt>
                      <c:pt idx="13343">
                        <c:v>6387721.2069211891</c:v>
                      </c:pt>
                      <c:pt idx="13344">
                        <c:v>6387721.4925349513</c:v>
                      </c:pt>
                      <c:pt idx="13345">
                        <c:v>6387730.1405298589</c:v>
                      </c:pt>
                      <c:pt idx="13346">
                        <c:v>6387714.4323903974</c:v>
                      </c:pt>
                      <c:pt idx="13347">
                        <c:v>6387721.7223598035</c:v>
                      </c:pt>
                      <c:pt idx="13348">
                        <c:v>6387728.0104503324</c:v>
                      </c:pt>
                      <c:pt idx="13349">
                        <c:v>6387706.2966741575</c:v>
                      </c:pt>
                      <c:pt idx="13350">
                        <c:v>6387713.94456755</c:v>
                      </c:pt>
                      <c:pt idx="13351">
                        <c:v>6387712.6001196383</c:v>
                      </c:pt>
                      <c:pt idx="13352">
                        <c:v>6387713.2632756289</c:v>
                      </c:pt>
                      <c:pt idx="13353">
                        <c:v>6387720.5717642931</c:v>
                      </c:pt>
                      <c:pt idx="13354">
                        <c:v>6387738.8782526553</c:v>
                      </c:pt>
                      <c:pt idx="13355">
                        <c:v>6387701.1827536859</c:v>
                      </c:pt>
                      <c:pt idx="13356">
                        <c:v>6387711.4852802707</c:v>
                      </c:pt>
                      <c:pt idx="13357">
                        <c:v>6387734.1477731178</c:v>
                      </c:pt>
                      <c:pt idx="13358">
                        <c:v>6387728.4563242942</c:v>
                      </c:pt>
                      <c:pt idx="13359">
                        <c:v>6387725.7628742866</c:v>
                      </c:pt>
                      <c:pt idx="13360">
                        <c:v>6387734.0674360739</c:v>
                      </c:pt>
                      <c:pt idx="13361">
                        <c:v>6387735.731295472</c:v>
                      </c:pt>
                      <c:pt idx="13362">
                        <c:v>6387716.0418545939</c:v>
                      </c:pt>
                      <c:pt idx="13363">
                        <c:v>6387730.3503990304</c:v>
                      </c:pt>
                      <c:pt idx="13364">
                        <c:v>6387705.6569418507</c:v>
                      </c:pt>
                      <c:pt idx="13365">
                        <c:v>6387729.9614960393</c:v>
                      </c:pt>
                      <c:pt idx="13366">
                        <c:v>6387705.2640744969</c:v>
                      </c:pt>
                      <c:pt idx="13367">
                        <c:v>6387726.5646900414</c:v>
                      </c:pt>
                      <c:pt idx="13368">
                        <c:v>6387702.8633554075</c:v>
                      </c:pt>
                      <c:pt idx="13369">
                        <c:v>6387720.1600832446</c:v>
                      </c:pt>
                      <c:pt idx="13370">
                        <c:v>6387732.4548861235</c:v>
                      </c:pt>
                      <c:pt idx="13371">
                        <c:v>6387692.7477765316</c:v>
                      </c:pt>
                      <c:pt idx="13372">
                        <c:v>6387746.0387668749</c:v>
                      </c:pt>
                      <c:pt idx="13373">
                        <c:v>6387741.3278694814</c:v>
                      </c:pt>
                      <c:pt idx="13374">
                        <c:v>6387735.6150965951</c:v>
                      </c:pt>
                      <c:pt idx="13375">
                        <c:v>6387736.9004603848</c:v>
                      </c:pt>
                      <c:pt idx="13376">
                        <c:v>6387733.183972938</c:v>
                      </c:pt>
                      <c:pt idx="13377">
                        <c:v>6387732.4656462632</c:v>
                      </c:pt>
                      <c:pt idx="13378">
                        <c:v>6387727.7454922926</c:v>
                      </c:pt>
                      <c:pt idx="13379">
                        <c:v>6387747.3831726182</c:v>
                      </c:pt>
                      <c:pt idx="13380">
                        <c:v>6387739.6693346696</c:v>
                      </c:pt>
                      <c:pt idx="13381">
                        <c:v>6387738.9536398631</c:v>
                      </c:pt>
                      <c:pt idx="13382">
                        <c:v>6387757.5951832971</c:v>
                      </c:pt>
                      <c:pt idx="13383">
                        <c:v>6387734.8857459566</c:v>
                      </c:pt>
                      <c:pt idx="13384">
                        <c:v>6387740.5330042839</c:v>
                      </c:pt>
                      <c:pt idx="13385">
                        <c:v>6387740.1878898134</c:v>
                      </c:pt>
                      <c:pt idx="13386">
                        <c:v>6387751.1345596462</c:v>
                      </c:pt>
                      <c:pt idx="13387">
                        <c:v>6387742.7853977531</c:v>
                      </c:pt>
                      <c:pt idx="13388">
                        <c:v>6387758.0862648115</c:v>
                      </c:pt>
                      <c:pt idx="13389">
                        <c:v>6387752.3851782009</c:v>
                      </c:pt>
                      <c:pt idx="13390">
                        <c:v>6387733.0395787414</c:v>
                      </c:pt>
                      <c:pt idx="13391">
                        <c:v>6387767.7015498532</c:v>
                      </c:pt>
                      <c:pt idx="13392">
                        <c:v>6387744.0144831529</c:v>
                      </c:pt>
                      <c:pt idx="13393">
                        <c:v>6387730.3253834639</c:v>
                      </c:pt>
                      <c:pt idx="13394">
                        <c:v>6387762.6342639942</c:v>
                      </c:pt>
                      <c:pt idx="13395">
                        <c:v>6387736.9411378652</c:v>
                      </c:pt>
                      <c:pt idx="13396">
                        <c:v>6387736.2460181136</c:v>
                      </c:pt>
                      <c:pt idx="13397">
                        <c:v>6387762.5489176903</c:v>
                      </c:pt>
                      <c:pt idx="13398">
                        <c:v>6387765.8498494634</c:v>
                      </c:pt>
                      <c:pt idx="13399">
                        <c:v>6387756.1488262182</c:v>
                      </c:pt>
                      <c:pt idx="13400">
                        <c:v>6387736.4458606532</c:v>
                      </c:pt>
                      <c:pt idx="13401">
                        <c:v>6387722.7409653878</c:v>
                      </c:pt>
                      <c:pt idx="13402">
                        <c:v>6387755.0341529585</c:v>
                      </c:pt>
                      <c:pt idx="13403">
                        <c:v>6387724.325435821</c:v>
                      </c:pt>
                      <c:pt idx="13404">
                        <c:v>6387743.6148263477</c:v>
                      </c:pt>
                      <c:pt idx="13405">
                        <c:v>6387762.9023368331</c:v>
                      </c:pt>
                      <c:pt idx="13406">
                        <c:v>6387769.1879794914</c:v>
                      </c:pt>
                      <c:pt idx="13407">
                        <c:v>6387702.471766456</c:v>
                      </c:pt>
                      <c:pt idx="13408">
                        <c:v>6387739.10913652</c:v>
                      </c:pt>
                      <c:pt idx="13409">
                        <c:v>6387736.0438231155</c:v>
                      </c:pt>
                      <c:pt idx="13410">
                        <c:v>6387690.3220500452</c:v>
                      </c:pt>
                      <c:pt idx="13411">
                        <c:v>6387786.5984694595</c:v>
                      </c:pt>
                      <c:pt idx="13412">
                        <c:v>6387674.2282535722</c:v>
                      </c:pt>
                      <c:pt idx="13413">
                        <c:v>6387764.5110281399</c:v>
                      </c:pt>
                      <c:pt idx="13414">
                        <c:v>6387721.146628445</c:v>
                      </c:pt>
                      <c:pt idx="13415">
                        <c:v>6387760.4356749766</c:v>
                      </c:pt>
                      <c:pt idx="13416">
                        <c:v>6387708.7228428079</c:v>
                      </c:pt>
                      <c:pt idx="13417">
                        <c:v>6387729.3622393552</c:v>
                      </c:pt>
                      <c:pt idx="13418">
                        <c:v>6387818.6556213433</c:v>
                      </c:pt>
                      <c:pt idx="13419">
                        <c:v>6387735.6539166775</c:v>
                      </c:pt>
                      <c:pt idx="13420">
                        <c:v>6387724.6102075959</c:v>
                      </c:pt>
                      <c:pt idx="13421">
                        <c:v>6387750.2607952328</c:v>
                      </c:pt>
                      <c:pt idx="13422">
                        <c:v>6387771.5662976205</c:v>
                      </c:pt>
                      <c:pt idx="13423">
                        <c:v>6387741.2223907514</c:v>
                      </c:pt>
                      <c:pt idx="13424">
                        <c:v>6387720.5338668702</c:v>
                      </c:pt>
                      <c:pt idx="13425">
                        <c:v>6387729.8433165774</c:v>
                      </c:pt>
                      <c:pt idx="13426">
                        <c:v>6387790.1507530557</c:v>
                      </c:pt>
                      <c:pt idx="13427">
                        <c:v>6387765.4561894042</c:v>
                      </c:pt>
                      <c:pt idx="13428">
                        <c:v>6387752.7596386345</c:v>
                      </c:pt>
                      <c:pt idx="13429">
                        <c:v>6387784.0611136751</c:v>
                      </c:pt>
                      <c:pt idx="13430">
                        <c:v>6387774.360627369</c:v>
                      </c:pt>
                      <c:pt idx="13431">
                        <c:v>6387738.6581924772</c:v>
                      </c:pt>
                      <c:pt idx="13432">
                        <c:v>6387772.9538216759</c:v>
                      </c:pt>
                      <c:pt idx="13433">
                        <c:v>6387733.2475275602</c:v>
                      </c:pt>
                      <c:pt idx="13434">
                        <c:v>6387771.5393226435</c:v>
                      </c:pt>
                      <c:pt idx="13435">
                        <c:v>6387797.8292193571</c:v>
                      </c:pt>
                      <c:pt idx="13436">
                        <c:v>6387721.1172300503</c:v>
                      </c:pt>
                      <c:pt idx="13437">
                        <c:v>6387779.4033669941</c:v>
                      </c:pt>
                      <c:pt idx="13438">
                        <c:v>6387754.6876423778</c:v>
                      </c:pt>
                      <c:pt idx="13439">
                        <c:v>6387783.9700683141</c:v>
                      </c:pt>
                      <c:pt idx="13440">
                        <c:v>6387779.2506568348</c:v>
                      </c:pt>
                      <c:pt idx="13441">
                        <c:v>6387782.5294198925</c:v>
                      </c:pt>
                      <c:pt idx="13442">
                        <c:v>6387750.1572562438</c:v>
                      </c:pt>
                      <c:pt idx="13443">
                        <c:v>6387742.4423388708</c:v>
                      </c:pt>
                      <c:pt idx="13444">
                        <c:v>6387753.7255663564</c:v>
                      </c:pt>
                      <c:pt idx="13445">
                        <c:v>6387797.0069507724</c:v>
                      </c:pt>
                      <c:pt idx="13446">
                        <c:v>6387775.6367598539</c:v>
                      </c:pt>
                      <c:pt idx="13447">
                        <c:v>6387751.5742392698</c:v>
                      </c:pt>
                      <c:pt idx="13448">
                        <c:v>6387770.2002227567</c:v>
                      </c:pt>
                      <c:pt idx="13449">
                        <c:v>6387776.8339160169</c:v>
                      </c:pt>
                      <c:pt idx="13450">
                        <c:v>6387764.126003949</c:v>
                      </c:pt>
                      <c:pt idx="13451">
                        <c:v>6387767.7653810186</c:v>
                      </c:pt>
                      <c:pt idx="13452">
                        <c:v>6387764.0636129621</c:v>
                      </c:pt>
                      <c:pt idx="13453">
                        <c:v>6387767.3599028122</c:v>
                      </c:pt>
                      <c:pt idx="13454">
                        <c:v>6387750.0028801942</c:v>
                      </c:pt>
                      <c:pt idx="13455">
                        <c:v>6387770.3052585945</c:v>
                      </c:pt>
                      <c:pt idx="13456">
                        <c:v>6387766.9537787121</c:v>
                      </c:pt>
                      <c:pt idx="13457">
                        <c:v>6387776.9141253633</c:v>
                      </c:pt>
                      <c:pt idx="13458">
                        <c:v>6387754.5585357454</c:v>
                      </c:pt>
                      <c:pt idx="13459">
                        <c:v>6387763.8629826438</c:v>
                      </c:pt>
                      <c:pt idx="13460">
                        <c:v>6387752.1654460318</c:v>
                      </c:pt>
                      <c:pt idx="13461">
                        <c:v>6387758.4659388345</c:v>
                      </c:pt>
                      <c:pt idx="13462">
                        <c:v>6387748.764473889</c:v>
                      </c:pt>
                      <c:pt idx="13463">
                        <c:v>6387772.0610639509</c:v>
                      </c:pt>
                      <c:pt idx="13464">
                        <c:v>6387768.3557216916</c:v>
                      </c:pt>
                      <c:pt idx="13465">
                        <c:v>6387731.6484597009</c:v>
                      </c:pt>
                      <c:pt idx="13466">
                        <c:v>6387748.9392904853</c:v>
                      </c:pt>
                      <c:pt idx="13467">
                        <c:v>6387753.2282264717</c:v>
                      </c:pt>
                      <c:pt idx="13468">
                        <c:v>6387756.5152800046</c:v>
                      </c:pt>
                      <c:pt idx="13469">
                        <c:v>6387745.8004633477</c:v>
                      </c:pt>
                      <c:pt idx="13470">
                        <c:v>6387751.0837886864</c:v>
                      </c:pt>
                      <c:pt idx="13471">
                        <c:v>6387742.3652681252</c:v>
                      </c:pt>
                      <c:pt idx="13472">
                        <c:v>6387763.991547199</c:v>
                      </c:pt>
                      <c:pt idx="13473">
                        <c:v>6387745.2793056881</c:v>
                      </c:pt>
                      <c:pt idx="13474">
                        <c:v>6387755.5651889481</c:v>
                      </c:pt>
                      <c:pt idx="13475">
                        <c:v>6387785.8492092015</c:v>
                      </c:pt>
                      <c:pt idx="13476">
                        <c:v>6387756.1313785873</c:v>
                      </c:pt>
                      <c:pt idx="13477">
                        <c:v>6387784.411709168</c:v>
                      </c:pt>
                      <c:pt idx="13478">
                        <c:v>6387774.690212925</c:v>
                      </c:pt>
                      <c:pt idx="13479">
                        <c:v>6387770.9669017643</c:v>
                      </c:pt>
                      <c:pt idx="13480">
                        <c:v>6387767.5875239568</c:v>
                      </c:pt>
                      <c:pt idx="13481">
                        <c:v>6387769.8705531983</c:v>
                      </c:pt>
                      <c:pt idx="13482">
                        <c:v>6387772.4969780082</c:v>
                      </c:pt>
                      <c:pt idx="13483">
                        <c:v>6387761.131074192</c:v>
                      </c:pt>
                      <c:pt idx="13484">
                        <c:v>6387777.0836678389</c:v>
                      </c:pt>
                      <c:pt idx="13485">
                        <c:v>6387768.7138003586</c:v>
                      </c:pt>
                      <c:pt idx="13486">
                        <c:v>6387781.3515749648</c:v>
                      </c:pt>
                      <c:pt idx="13487">
                        <c:v>6387795.6531304792</c:v>
                      </c:pt>
                      <c:pt idx="13488">
                        <c:v>6387779.9527189834</c:v>
                      </c:pt>
                      <c:pt idx="13489">
                        <c:v>6387774.5940175122</c:v>
                      </c:pt>
                      <c:pt idx="13490">
                        <c:v>6387762.8996451786</c:v>
                      </c:pt>
                      <c:pt idx="13491">
                        <c:v>6387781.2032788005</c:v>
                      </c:pt>
                      <c:pt idx="13492">
                        <c:v>6387767.5049313875</c:v>
                      </c:pt>
                      <c:pt idx="13493">
                        <c:v>6387766.8046158645</c:v>
                      </c:pt>
                      <c:pt idx="13494">
                        <c:v>6387788.4452889869</c:v>
                      </c:pt>
                      <c:pt idx="13495">
                        <c:v>6387768.4081368428</c:v>
                      </c:pt>
                      <c:pt idx="13496">
                        <c:v>6387764.7019284228</c:v>
                      </c:pt>
                      <c:pt idx="13497">
                        <c:v>6387773.3365351669</c:v>
                      </c:pt>
                      <c:pt idx="13498">
                        <c:v>6387768.2937773177</c:v>
                      </c:pt>
                      <c:pt idx="13499">
                        <c:v>6387775.924382803</c:v>
                      </c:pt>
                      <c:pt idx="13500">
                        <c:v>6387774.2204517229</c:v>
                      </c:pt>
                      <c:pt idx="13501">
                        <c:v>6387799.5145885032</c:v>
                      </c:pt>
                      <c:pt idx="13502">
                        <c:v>6387762.8068057531</c:v>
                      </c:pt>
                      <c:pt idx="13503">
                        <c:v>6387787.097116</c:v>
                      </c:pt>
                      <c:pt idx="13504">
                        <c:v>6387781.385531689</c:v>
                      </c:pt>
                      <c:pt idx="13505">
                        <c:v>6387758.6720651845</c:v>
                      </c:pt>
                      <c:pt idx="13506">
                        <c:v>6387785.9567287685</c:v>
                      </c:pt>
                      <c:pt idx="13507">
                        <c:v>6387790.2395346444</c:v>
                      </c:pt>
                      <c:pt idx="13508">
                        <c:v>6387779.520494936</c:v>
                      </c:pt>
                      <c:pt idx="13509">
                        <c:v>6387773.7996216863</c:v>
                      </c:pt>
                      <c:pt idx="13510">
                        <c:v>6387792.4184081079</c:v>
                      </c:pt>
                      <c:pt idx="13511">
                        <c:v>6387794.7038383372</c:v>
                      </c:pt>
                      <c:pt idx="13512">
                        <c:v>6387770.9874054128</c:v>
                      </c:pt>
                      <c:pt idx="13513">
                        <c:v>6387787.2691214951</c:v>
                      </c:pt>
                      <c:pt idx="13514">
                        <c:v>6387778.8898498397</c:v>
                      </c:pt>
                      <c:pt idx="13515">
                        <c:v>6387781.1778348312</c:v>
                      </c:pt>
                      <c:pt idx="13516">
                        <c:v>6387792.8042930104</c:v>
                      </c:pt>
                      <c:pt idx="13517">
                        <c:v>6387770.0984644322</c:v>
                      </c:pt>
                      <c:pt idx="13518">
                        <c:v>6387832.7305675987</c:v>
                      </c:pt>
                      <c:pt idx="13519">
                        <c:v>6387781.3702643411</c:v>
                      </c:pt>
                      <c:pt idx="13520">
                        <c:v>6387803.6785139693</c:v>
                      </c:pt>
                      <c:pt idx="13521">
                        <c:v>6387788.9847495742</c:v>
                      </c:pt>
                      <c:pt idx="13522">
                        <c:v>6387812.2889843155</c:v>
                      </c:pt>
                      <c:pt idx="13523">
                        <c:v>6387785.591231267</c:v>
                      </c:pt>
                      <c:pt idx="13524">
                        <c:v>6387794.2302010236</c:v>
                      </c:pt>
                      <c:pt idx="13525">
                        <c:v>6387734.5384459347</c:v>
                      </c:pt>
                      <c:pt idx="13526">
                        <c:v>6387785.8446763754</c:v>
                      </c:pt>
                      <c:pt idx="13527">
                        <c:v>6387090.1489055101</c:v>
                      </c:pt>
                      <c:pt idx="13528">
                        <c:v>6387924.4511464192</c:v>
                      </c:pt>
                      <c:pt idx="13529">
                        <c:v>6387951.1011321759</c:v>
                      </c:pt>
                      <c:pt idx="13530">
                        <c:v>6388005.4541535508</c:v>
                      </c:pt>
                      <c:pt idx="13531">
                        <c:v>6388027.5340370573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91EC-4E40-B835-A0209E5D7BB4}"/>
                  </c:ext>
                </c:extLst>
              </c15:ser>
            </c15:filteredLineSeries>
          </c:ext>
        </c:extLst>
      </c:lineChart>
      <c:catAx>
        <c:axId val="5795876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MP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79579728"/>
        <c:crosses val="autoZero"/>
        <c:auto val="1"/>
        <c:lblAlgn val="ctr"/>
        <c:lblOffset val="100"/>
        <c:noMultiLvlLbl val="1"/>
      </c:catAx>
      <c:valAx>
        <c:axId val="579579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LEVEL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795876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от 40 до 37 от 9000 до 13533'!$C$1</c:f>
              <c:strCache>
                <c:ptCount val="1"/>
                <c:pt idx="0">
                  <c:v>Leve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от 40 до 37 от 9000 до 13533'!$C$2:$C$4534</c:f>
              <c:numCache>
                <c:formatCode>General</c:formatCode>
                <c:ptCount val="4533"/>
                <c:pt idx="0">
                  <c:v>6391788</c:v>
                </c:pt>
                <c:pt idx="1">
                  <c:v>6391698</c:v>
                </c:pt>
                <c:pt idx="2">
                  <c:v>6391823</c:v>
                </c:pt>
                <c:pt idx="3">
                  <c:v>6391827</c:v>
                </c:pt>
                <c:pt idx="4">
                  <c:v>6391798</c:v>
                </c:pt>
                <c:pt idx="5">
                  <c:v>6391935</c:v>
                </c:pt>
                <c:pt idx="6">
                  <c:v>6391787</c:v>
                </c:pt>
                <c:pt idx="7">
                  <c:v>6391899</c:v>
                </c:pt>
                <c:pt idx="8">
                  <c:v>6391940</c:v>
                </c:pt>
                <c:pt idx="9">
                  <c:v>6391889</c:v>
                </c:pt>
                <c:pt idx="10">
                  <c:v>6391839</c:v>
                </c:pt>
                <c:pt idx="11">
                  <c:v>6391988</c:v>
                </c:pt>
                <c:pt idx="12">
                  <c:v>6391688</c:v>
                </c:pt>
                <c:pt idx="13">
                  <c:v>6392009</c:v>
                </c:pt>
                <c:pt idx="14">
                  <c:v>6391838</c:v>
                </c:pt>
                <c:pt idx="15">
                  <c:v>6391909</c:v>
                </c:pt>
                <c:pt idx="16">
                  <c:v>6391909</c:v>
                </c:pt>
                <c:pt idx="17">
                  <c:v>6391934</c:v>
                </c:pt>
                <c:pt idx="18">
                  <c:v>6391906</c:v>
                </c:pt>
                <c:pt idx="19">
                  <c:v>6391909</c:v>
                </c:pt>
                <c:pt idx="20">
                  <c:v>6391743</c:v>
                </c:pt>
                <c:pt idx="21">
                  <c:v>6392006</c:v>
                </c:pt>
                <c:pt idx="22">
                  <c:v>6391932</c:v>
                </c:pt>
                <c:pt idx="23">
                  <c:v>6391995</c:v>
                </c:pt>
                <c:pt idx="24">
                  <c:v>6391949</c:v>
                </c:pt>
                <c:pt idx="25">
                  <c:v>6391912</c:v>
                </c:pt>
                <c:pt idx="26">
                  <c:v>6392087</c:v>
                </c:pt>
                <c:pt idx="27">
                  <c:v>6391834</c:v>
                </c:pt>
                <c:pt idx="28">
                  <c:v>6392005</c:v>
                </c:pt>
                <c:pt idx="29">
                  <c:v>6392068</c:v>
                </c:pt>
                <c:pt idx="30">
                  <c:v>6391698</c:v>
                </c:pt>
                <c:pt idx="31">
                  <c:v>6391766</c:v>
                </c:pt>
                <c:pt idx="32">
                  <c:v>6392029</c:v>
                </c:pt>
                <c:pt idx="33">
                  <c:v>6391903</c:v>
                </c:pt>
                <c:pt idx="34">
                  <c:v>6391997</c:v>
                </c:pt>
                <c:pt idx="35">
                  <c:v>6392123</c:v>
                </c:pt>
                <c:pt idx="36">
                  <c:v>6391929</c:v>
                </c:pt>
                <c:pt idx="37">
                  <c:v>6391971</c:v>
                </c:pt>
                <c:pt idx="38">
                  <c:v>6391923</c:v>
                </c:pt>
                <c:pt idx="39">
                  <c:v>6392067</c:v>
                </c:pt>
                <c:pt idx="40">
                  <c:v>6392040</c:v>
                </c:pt>
                <c:pt idx="41">
                  <c:v>6392005</c:v>
                </c:pt>
                <c:pt idx="42">
                  <c:v>6391998</c:v>
                </c:pt>
                <c:pt idx="43">
                  <c:v>6391886</c:v>
                </c:pt>
                <c:pt idx="44">
                  <c:v>6391960</c:v>
                </c:pt>
                <c:pt idx="45">
                  <c:v>6392126</c:v>
                </c:pt>
                <c:pt idx="46">
                  <c:v>6392063</c:v>
                </c:pt>
                <c:pt idx="47">
                  <c:v>6391959</c:v>
                </c:pt>
                <c:pt idx="48">
                  <c:v>6392172</c:v>
                </c:pt>
                <c:pt idx="49">
                  <c:v>6392083</c:v>
                </c:pt>
                <c:pt idx="50">
                  <c:v>6392055</c:v>
                </c:pt>
                <c:pt idx="51">
                  <c:v>6392133</c:v>
                </c:pt>
                <c:pt idx="52">
                  <c:v>6392156</c:v>
                </c:pt>
                <c:pt idx="53">
                  <c:v>6392100</c:v>
                </c:pt>
                <c:pt idx="54">
                  <c:v>6392055</c:v>
                </c:pt>
                <c:pt idx="55">
                  <c:v>6392101</c:v>
                </c:pt>
                <c:pt idx="56">
                  <c:v>6392055</c:v>
                </c:pt>
                <c:pt idx="57">
                  <c:v>6392027</c:v>
                </c:pt>
                <c:pt idx="58">
                  <c:v>6392279</c:v>
                </c:pt>
                <c:pt idx="59">
                  <c:v>6392149</c:v>
                </c:pt>
                <c:pt idx="60">
                  <c:v>6392095</c:v>
                </c:pt>
                <c:pt idx="61">
                  <c:v>6392299</c:v>
                </c:pt>
                <c:pt idx="62">
                  <c:v>6392230</c:v>
                </c:pt>
                <c:pt idx="63">
                  <c:v>6392172</c:v>
                </c:pt>
                <c:pt idx="64">
                  <c:v>6392143</c:v>
                </c:pt>
                <c:pt idx="65">
                  <c:v>6392179</c:v>
                </c:pt>
                <c:pt idx="66">
                  <c:v>6392203</c:v>
                </c:pt>
                <c:pt idx="67">
                  <c:v>6392047</c:v>
                </c:pt>
                <c:pt idx="68">
                  <c:v>6392305</c:v>
                </c:pt>
                <c:pt idx="69">
                  <c:v>6392368</c:v>
                </c:pt>
                <c:pt idx="70">
                  <c:v>6392230</c:v>
                </c:pt>
                <c:pt idx="71">
                  <c:v>6392373</c:v>
                </c:pt>
                <c:pt idx="72">
                  <c:v>6392281</c:v>
                </c:pt>
                <c:pt idx="73">
                  <c:v>6392387</c:v>
                </c:pt>
                <c:pt idx="74">
                  <c:v>6392177</c:v>
                </c:pt>
                <c:pt idx="75">
                  <c:v>6392226</c:v>
                </c:pt>
                <c:pt idx="76">
                  <c:v>6392508</c:v>
                </c:pt>
                <c:pt idx="77">
                  <c:v>6392373</c:v>
                </c:pt>
                <c:pt idx="78">
                  <c:v>6392450</c:v>
                </c:pt>
                <c:pt idx="79">
                  <c:v>6392415</c:v>
                </c:pt>
                <c:pt idx="80">
                  <c:v>6392197</c:v>
                </c:pt>
                <c:pt idx="81">
                  <c:v>6392298</c:v>
                </c:pt>
                <c:pt idx="82">
                  <c:v>6392447</c:v>
                </c:pt>
                <c:pt idx="83">
                  <c:v>6392468</c:v>
                </c:pt>
                <c:pt idx="84">
                  <c:v>6392474</c:v>
                </c:pt>
                <c:pt idx="85">
                  <c:v>6392354</c:v>
                </c:pt>
                <c:pt idx="86">
                  <c:v>6392476</c:v>
                </c:pt>
                <c:pt idx="87">
                  <c:v>6392528</c:v>
                </c:pt>
                <c:pt idx="88">
                  <c:v>6392520</c:v>
                </c:pt>
                <c:pt idx="89">
                  <c:v>6392476</c:v>
                </c:pt>
                <c:pt idx="90">
                  <c:v>6392439</c:v>
                </c:pt>
                <c:pt idx="91">
                  <c:v>6392677</c:v>
                </c:pt>
                <c:pt idx="92">
                  <c:v>6392425</c:v>
                </c:pt>
                <c:pt idx="93">
                  <c:v>6392508</c:v>
                </c:pt>
                <c:pt idx="94">
                  <c:v>6392598</c:v>
                </c:pt>
                <c:pt idx="95">
                  <c:v>6392517</c:v>
                </c:pt>
                <c:pt idx="96">
                  <c:v>6392350</c:v>
                </c:pt>
                <c:pt idx="97">
                  <c:v>6392483</c:v>
                </c:pt>
                <c:pt idx="98">
                  <c:v>6392586</c:v>
                </c:pt>
                <c:pt idx="99">
                  <c:v>6392655</c:v>
                </c:pt>
                <c:pt idx="100">
                  <c:v>6392556</c:v>
                </c:pt>
                <c:pt idx="101">
                  <c:v>6392523</c:v>
                </c:pt>
                <c:pt idx="102">
                  <c:v>6392691</c:v>
                </c:pt>
                <c:pt idx="103">
                  <c:v>6392741</c:v>
                </c:pt>
                <c:pt idx="104">
                  <c:v>6392510</c:v>
                </c:pt>
                <c:pt idx="105">
                  <c:v>6392527</c:v>
                </c:pt>
                <c:pt idx="106">
                  <c:v>6392674</c:v>
                </c:pt>
                <c:pt idx="107">
                  <c:v>6392685</c:v>
                </c:pt>
                <c:pt idx="108">
                  <c:v>6392648</c:v>
                </c:pt>
                <c:pt idx="109">
                  <c:v>6392643</c:v>
                </c:pt>
                <c:pt idx="110">
                  <c:v>6392700</c:v>
                </c:pt>
                <c:pt idx="111">
                  <c:v>6392622</c:v>
                </c:pt>
                <c:pt idx="112">
                  <c:v>6392493</c:v>
                </c:pt>
                <c:pt idx="113">
                  <c:v>6392682</c:v>
                </c:pt>
                <c:pt idx="114">
                  <c:v>6392622</c:v>
                </c:pt>
                <c:pt idx="115">
                  <c:v>6392732</c:v>
                </c:pt>
                <c:pt idx="116">
                  <c:v>6392761</c:v>
                </c:pt>
                <c:pt idx="117">
                  <c:v>6392757</c:v>
                </c:pt>
                <c:pt idx="118">
                  <c:v>6392827</c:v>
                </c:pt>
                <c:pt idx="119">
                  <c:v>6392780</c:v>
                </c:pt>
                <c:pt idx="120">
                  <c:v>6392798</c:v>
                </c:pt>
                <c:pt idx="121">
                  <c:v>6392767</c:v>
                </c:pt>
                <c:pt idx="122">
                  <c:v>6392955</c:v>
                </c:pt>
                <c:pt idx="123">
                  <c:v>6392820</c:v>
                </c:pt>
                <c:pt idx="124">
                  <c:v>6392708</c:v>
                </c:pt>
                <c:pt idx="125">
                  <c:v>6392747</c:v>
                </c:pt>
                <c:pt idx="126">
                  <c:v>6392849</c:v>
                </c:pt>
                <c:pt idx="127">
                  <c:v>6392935</c:v>
                </c:pt>
                <c:pt idx="128">
                  <c:v>6392809</c:v>
                </c:pt>
                <c:pt idx="129">
                  <c:v>6392840</c:v>
                </c:pt>
                <c:pt idx="130">
                  <c:v>6392849</c:v>
                </c:pt>
                <c:pt idx="131">
                  <c:v>6392883</c:v>
                </c:pt>
                <c:pt idx="132">
                  <c:v>6392889</c:v>
                </c:pt>
                <c:pt idx="133">
                  <c:v>6392908</c:v>
                </c:pt>
                <c:pt idx="134">
                  <c:v>6392833</c:v>
                </c:pt>
                <c:pt idx="135">
                  <c:v>6392776</c:v>
                </c:pt>
                <c:pt idx="136">
                  <c:v>6392919</c:v>
                </c:pt>
                <c:pt idx="137">
                  <c:v>6392696</c:v>
                </c:pt>
                <c:pt idx="138">
                  <c:v>6392893</c:v>
                </c:pt>
                <c:pt idx="139">
                  <c:v>6392971</c:v>
                </c:pt>
                <c:pt idx="140">
                  <c:v>6392967</c:v>
                </c:pt>
                <c:pt idx="141">
                  <c:v>6392824</c:v>
                </c:pt>
                <c:pt idx="142">
                  <c:v>6392856</c:v>
                </c:pt>
                <c:pt idx="143">
                  <c:v>6392945</c:v>
                </c:pt>
                <c:pt idx="144">
                  <c:v>6393065</c:v>
                </c:pt>
                <c:pt idx="145">
                  <c:v>6392929</c:v>
                </c:pt>
                <c:pt idx="146">
                  <c:v>6393057</c:v>
                </c:pt>
                <c:pt idx="147">
                  <c:v>6392967</c:v>
                </c:pt>
                <c:pt idx="148">
                  <c:v>6392781</c:v>
                </c:pt>
                <c:pt idx="149">
                  <c:v>6392926</c:v>
                </c:pt>
                <c:pt idx="150">
                  <c:v>6392861</c:v>
                </c:pt>
                <c:pt idx="151">
                  <c:v>6393067</c:v>
                </c:pt>
                <c:pt idx="152">
                  <c:v>6392877</c:v>
                </c:pt>
                <c:pt idx="153">
                  <c:v>6392915</c:v>
                </c:pt>
                <c:pt idx="154">
                  <c:v>6393004</c:v>
                </c:pt>
                <c:pt idx="155">
                  <c:v>6392895</c:v>
                </c:pt>
                <c:pt idx="156">
                  <c:v>6392900</c:v>
                </c:pt>
                <c:pt idx="157">
                  <c:v>6392863</c:v>
                </c:pt>
                <c:pt idx="158">
                  <c:v>6392929</c:v>
                </c:pt>
                <c:pt idx="159">
                  <c:v>6392925</c:v>
                </c:pt>
                <c:pt idx="160">
                  <c:v>6393142</c:v>
                </c:pt>
                <c:pt idx="161">
                  <c:v>6393011</c:v>
                </c:pt>
                <c:pt idx="162">
                  <c:v>6393185</c:v>
                </c:pt>
                <c:pt idx="163">
                  <c:v>6393027</c:v>
                </c:pt>
                <c:pt idx="164">
                  <c:v>6392966</c:v>
                </c:pt>
                <c:pt idx="165">
                  <c:v>6393001</c:v>
                </c:pt>
                <c:pt idx="166">
                  <c:v>6393125</c:v>
                </c:pt>
                <c:pt idx="167">
                  <c:v>6392977</c:v>
                </c:pt>
                <c:pt idx="168">
                  <c:v>6393011</c:v>
                </c:pt>
                <c:pt idx="169">
                  <c:v>6392960</c:v>
                </c:pt>
                <c:pt idx="170">
                  <c:v>6393139</c:v>
                </c:pt>
                <c:pt idx="171">
                  <c:v>6393036</c:v>
                </c:pt>
                <c:pt idx="172">
                  <c:v>6393209</c:v>
                </c:pt>
                <c:pt idx="173">
                  <c:v>6393197</c:v>
                </c:pt>
                <c:pt idx="174">
                  <c:v>6393000</c:v>
                </c:pt>
                <c:pt idx="175">
                  <c:v>6392810</c:v>
                </c:pt>
                <c:pt idx="176">
                  <c:v>6392946</c:v>
                </c:pt>
                <c:pt idx="177">
                  <c:v>6392972</c:v>
                </c:pt>
                <c:pt idx="178">
                  <c:v>6392885</c:v>
                </c:pt>
                <c:pt idx="179">
                  <c:v>6393006</c:v>
                </c:pt>
                <c:pt idx="180">
                  <c:v>6393013</c:v>
                </c:pt>
                <c:pt idx="181">
                  <c:v>6392879</c:v>
                </c:pt>
                <c:pt idx="182">
                  <c:v>6393021</c:v>
                </c:pt>
                <c:pt idx="183">
                  <c:v>6393110</c:v>
                </c:pt>
                <c:pt idx="184">
                  <c:v>6393235</c:v>
                </c:pt>
                <c:pt idx="185">
                  <c:v>6392904</c:v>
                </c:pt>
                <c:pt idx="186">
                  <c:v>6392960</c:v>
                </c:pt>
                <c:pt idx="187">
                  <c:v>6392998</c:v>
                </c:pt>
                <c:pt idx="188">
                  <c:v>6393035</c:v>
                </c:pt>
                <c:pt idx="189">
                  <c:v>6393003</c:v>
                </c:pt>
                <c:pt idx="190">
                  <c:v>6393070</c:v>
                </c:pt>
                <c:pt idx="191">
                  <c:v>6393038</c:v>
                </c:pt>
                <c:pt idx="192">
                  <c:v>6393114</c:v>
                </c:pt>
                <c:pt idx="193">
                  <c:v>6392923</c:v>
                </c:pt>
                <c:pt idx="194">
                  <c:v>6392862</c:v>
                </c:pt>
                <c:pt idx="195">
                  <c:v>6393064</c:v>
                </c:pt>
                <c:pt idx="196">
                  <c:v>6393086</c:v>
                </c:pt>
                <c:pt idx="197">
                  <c:v>6393052</c:v>
                </c:pt>
                <c:pt idx="198">
                  <c:v>6393067</c:v>
                </c:pt>
                <c:pt idx="199">
                  <c:v>6392993</c:v>
                </c:pt>
                <c:pt idx="200">
                  <c:v>6393098</c:v>
                </c:pt>
                <c:pt idx="201">
                  <c:v>6393142</c:v>
                </c:pt>
                <c:pt idx="202">
                  <c:v>6393020</c:v>
                </c:pt>
                <c:pt idx="203">
                  <c:v>6393068</c:v>
                </c:pt>
                <c:pt idx="204">
                  <c:v>6393026</c:v>
                </c:pt>
                <c:pt idx="205">
                  <c:v>6393170</c:v>
                </c:pt>
                <c:pt idx="206">
                  <c:v>6392988</c:v>
                </c:pt>
                <c:pt idx="207">
                  <c:v>6393074</c:v>
                </c:pt>
                <c:pt idx="208">
                  <c:v>6393060</c:v>
                </c:pt>
                <c:pt idx="209">
                  <c:v>6393102</c:v>
                </c:pt>
                <c:pt idx="210">
                  <c:v>6393096</c:v>
                </c:pt>
                <c:pt idx="211">
                  <c:v>6392948</c:v>
                </c:pt>
                <c:pt idx="212">
                  <c:v>6393101</c:v>
                </c:pt>
                <c:pt idx="213">
                  <c:v>6393113</c:v>
                </c:pt>
                <c:pt idx="214">
                  <c:v>6393067</c:v>
                </c:pt>
                <c:pt idx="215">
                  <c:v>6392974</c:v>
                </c:pt>
                <c:pt idx="216">
                  <c:v>6393156</c:v>
                </c:pt>
                <c:pt idx="217">
                  <c:v>6392996</c:v>
                </c:pt>
                <c:pt idx="218">
                  <c:v>6392915</c:v>
                </c:pt>
                <c:pt idx="219">
                  <c:v>6393297</c:v>
                </c:pt>
                <c:pt idx="220">
                  <c:v>6393113</c:v>
                </c:pt>
                <c:pt idx="221">
                  <c:v>6393285</c:v>
                </c:pt>
                <c:pt idx="222">
                  <c:v>6393177</c:v>
                </c:pt>
                <c:pt idx="223">
                  <c:v>6393053</c:v>
                </c:pt>
                <c:pt idx="224">
                  <c:v>6393195</c:v>
                </c:pt>
                <c:pt idx="225">
                  <c:v>6393025</c:v>
                </c:pt>
                <c:pt idx="226">
                  <c:v>6393099</c:v>
                </c:pt>
                <c:pt idx="227">
                  <c:v>6393316</c:v>
                </c:pt>
                <c:pt idx="228">
                  <c:v>6393304</c:v>
                </c:pt>
                <c:pt idx="229">
                  <c:v>6393086</c:v>
                </c:pt>
                <c:pt idx="230">
                  <c:v>6393212</c:v>
                </c:pt>
                <c:pt idx="231">
                  <c:v>6393050</c:v>
                </c:pt>
                <c:pt idx="232">
                  <c:v>6393133</c:v>
                </c:pt>
                <c:pt idx="233">
                  <c:v>6393130</c:v>
                </c:pt>
                <c:pt idx="234">
                  <c:v>6393065</c:v>
                </c:pt>
                <c:pt idx="235">
                  <c:v>6393106</c:v>
                </c:pt>
                <c:pt idx="236">
                  <c:v>6393117</c:v>
                </c:pt>
                <c:pt idx="237">
                  <c:v>6393074</c:v>
                </c:pt>
                <c:pt idx="238">
                  <c:v>6393011</c:v>
                </c:pt>
                <c:pt idx="239">
                  <c:v>6393202</c:v>
                </c:pt>
                <c:pt idx="240">
                  <c:v>6393216</c:v>
                </c:pt>
                <c:pt idx="241">
                  <c:v>6393172</c:v>
                </c:pt>
                <c:pt idx="242">
                  <c:v>6393168</c:v>
                </c:pt>
                <c:pt idx="243">
                  <c:v>6393275</c:v>
                </c:pt>
                <c:pt idx="244">
                  <c:v>6393141</c:v>
                </c:pt>
                <c:pt idx="245">
                  <c:v>6393033</c:v>
                </c:pt>
                <c:pt idx="246">
                  <c:v>6393206</c:v>
                </c:pt>
                <c:pt idx="247">
                  <c:v>6393117</c:v>
                </c:pt>
                <c:pt idx="248">
                  <c:v>6393096</c:v>
                </c:pt>
                <c:pt idx="249">
                  <c:v>6393270</c:v>
                </c:pt>
                <c:pt idx="250">
                  <c:v>6393343</c:v>
                </c:pt>
                <c:pt idx="251">
                  <c:v>6393094</c:v>
                </c:pt>
                <c:pt idx="252">
                  <c:v>6393159</c:v>
                </c:pt>
                <c:pt idx="253">
                  <c:v>6393214</c:v>
                </c:pt>
                <c:pt idx="254">
                  <c:v>6393112</c:v>
                </c:pt>
                <c:pt idx="255">
                  <c:v>6393131</c:v>
                </c:pt>
                <c:pt idx="256">
                  <c:v>6393069</c:v>
                </c:pt>
                <c:pt idx="257">
                  <c:v>6393113</c:v>
                </c:pt>
                <c:pt idx="258">
                  <c:v>6393276</c:v>
                </c:pt>
                <c:pt idx="259">
                  <c:v>6393216</c:v>
                </c:pt>
                <c:pt idx="260">
                  <c:v>6393079</c:v>
                </c:pt>
                <c:pt idx="261">
                  <c:v>6393245</c:v>
                </c:pt>
                <c:pt idx="262">
                  <c:v>6393198</c:v>
                </c:pt>
                <c:pt idx="263">
                  <c:v>6393226</c:v>
                </c:pt>
                <c:pt idx="264">
                  <c:v>6393278</c:v>
                </c:pt>
                <c:pt idx="265">
                  <c:v>6393159</c:v>
                </c:pt>
                <c:pt idx="266">
                  <c:v>6393196</c:v>
                </c:pt>
                <c:pt idx="267">
                  <c:v>6393242</c:v>
                </c:pt>
                <c:pt idx="268">
                  <c:v>6393075</c:v>
                </c:pt>
                <c:pt idx="269">
                  <c:v>6393202</c:v>
                </c:pt>
                <c:pt idx="270">
                  <c:v>6393265</c:v>
                </c:pt>
                <c:pt idx="271">
                  <c:v>6393241</c:v>
                </c:pt>
                <c:pt idx="272">
                  <c:v>6393298</c:v>
                </c:pt>
                <c:pt idx="273">
                  <c:v>6393123</c:v>
                </c:pt>
                <c:pt idx="274">
                  <c:v>6393155</c:v>
                </c:pt>
                <c:pt idx="275">
                  <c:v>6393278</c:v>
                </c:pt>
                <c:pt idx="276">
                  <c:v>6393254</c:v>
                </c:pt>
                <c:pt idx="277">
                  <c:v>6393122</c:v>
                </c:pt>
                <c:pt idx="278">
                  <c:v>6393300</c:v>
                </c:pt>
                <c:pt idx="279">
                  <c:v>6393324</c:v>
                </c:pt>
                <c:pt idx="280">
                  <c:v>6393338</c:v>
                </c:pt>
                <c:pt idx="281">
                  <c:v>6393236</c:v>
                </c:pt>
                <c:pt idx="282">
                  <c:v>6393256</c:v>
                </c:pt>
                <c:pt idx="283">
                  <c:v>6393233</c:v>
                </c:pt>
                <c:pt idx="284">
                  <c:v>6393370</c:v>
                </c:pt>
                <c:pt idx="285">
                  <c:v>6393249</c:v>
                </c:pt>
                <c:pt idx="286">
                  <c:v>6393236</c:v>
                </c:pt>
                <c:pt idx="287">
                  <c:v>6393179</c:v>
                </c:pt>
                <c:pt idx="288">
                  <c:v>6393379</c:v>
                </c:pt>
                <c:pt idx="289">
                  <c:v>6393296</c:v>
                </c:pt>
                <c:pt idx="290">
                  <c:v>6393076</c:v>
                </c:pt>
                <c:pt idx="291">
                  <c:v>6393240</c:v>
                </c:pt>
                <c:pt idx="292">
                  <c:v>6393138</c:v>
                </c:pt>
                <c:pt idx="293">
                  <c:v>6393420</c:v>
                </c:pt>
                <c:pt idx="294">
                  <c:v>6393269</c:v>
                </c:pt>
                <c:pt idx="295">
                  <c:v>6393348</c:v>
                </c:pt>
                <c:pt idx="296">
                  <c:v>6393300</c:v>
                </c:pt>
                <c:pt idx="297">
                  <c:v>6393337</c:v>
                </c:pt>
                <c:pt idx="298">
                  <c:v>6393265</c:v>
                </c:pt>
                <c:pt idx="299">
                  <c:v>6393383</c:v>
                </c:pt>
                <c:pt idx="300">
                  <c:v>6393268</c:v>
                </c:pt>
                <c:pt idx="301">
                  <c:v>6393372</c:v>
                </c:pt>
                <c:pt idx="302">
                  <c:v>6393234</c:v>
                </c:pt>
                <c:pt idx="303">
                  <c:v>6393207</c:v>
                </c:pt>
                <c:pt idx="304">
                  <c:v>6393284</c:v>
                </c:pt>
                <c:pt idx="305">
                  <c:v>6393271</c:v>
                </c:pt>
                <c:pt idx="306">
                  <c:v>6393227</c:v>
                </c:pt>
                <c:pt idx="307">
                  <c:v>6393293</c:v>
                </c:pt>
                <c:pt idx="308">
                  <c:v>6393349</c:v>
                </c:pt>
                <c:pt idx="309">
                  <c:v>6393250</c:v>
                </c:pt>
                <c:pt idx="310">
                  <c:v>6393159</c:v>
                </c:pt>
                <c:pt idx="311">
                  <c:v>6393117</c:v>
                </c:pt>
                <c:pt idx="312">
                  <c:v>6393168</c:v>
                </c:pt>
                <c:pt idx="313">
                  <c:v>6393362</c:v>
                </c:pt>
                <c:pt idx="314">
                  <c:v>6393283</c:v>
                </c:pt>
                <c:pt idx="315">
                  <c:v>6393370</c:v>
                </c:pt>
                <c:pt idx="316">
                  <c:v>6393305</c:v>
                </c:pt>
                <c:pt idx="317">
                  <c:v>6393203</c:v>
                </c:pt>
                <c:pt idx="318">
                  <c:v>6393331</c:v>
                </c:pt>
                <c:pt idx="319">
                  <c:v>6393163</c:v>
                </c:pt>
                <c:pt idx="320">
                  <c:v>6393290</c:v>
                </c:pt>
                <c:pt idx="321">
                  <c:v>6393373</c:v>
                </c:pt>
                <c:pt idx="322">
                  <c:v>6393457</c:v>
                </c:pt>
                <c:pt idx="323">
                  <c:v>6393352</c:v>
                </c:pt>
                <c:pt idx="324">
                  <c:v>6393508</c:v>
                </c:pt>
                <c:pt idx="325">
                  <c:v>6393406</c:v>
                </c:pt>
                <c:pt idx="326">
                  <c:v>6393241</c:v>
                </c:pt>
                <c:pt idx="327">
                  <c:v>6393226</c:v>
                </c:pt>
                <c:pt idx="328">
                  <c:v>6393319</c:v>
                </c:pt>
                <c:pt idx="329">
                  <c:v>6393435</c:v>
                </c:pt>
                <c:pt idx="330">
                  <c:v>6393321</c:v>
                </c:pt>
                <c:pt idx="331">
                  <c:v>6393489</c:v>
                </c:pt>
                <c:pt idx="332">
                  <c:v>6393366</c:v>
                </c:pt>
                <c:pt idx="333">
                  <c:v>6393346</c:v>
                </c:pt>
                <c:pt idx="334">
                  <c:v>6393248</c:v>
                </c:pt>
                <c:pt idx="335">
                  <c:v>6393376</c:v>
                </c:pt>
                <c:pt idx="336">
                  <c:v>6393412</c:v>
                </c:pt>
                <c:pt idx="337">
                  <c:v>6393425</c:v>
                </c:pt>
                <c:pt idx="338">
                  <c:v>6393368</c:v>
                </c:pt>
                <c:pt idx="339">
                  <c:v>6393377</c:v>
                </c:pt>
                <c:pt idx="340">
                  <c:v>6393293</c:v>
                </c:pt>
                <c:pt idx="341">
                  <c:v>6393281</c:v>
                </c:pt>
                <c:pt idx="342">
                  <c:v>6393344</c:v>
                </c:pt>
                <c:pt idx="343">
                  <c:v>6393290</c:v>
                </c:pt>
                <c:pt idx="344">
                  <c:v>6393360</c:v>
                </c:pt>
                <c:pt idx="345">
                  <c:v>6393392</c:v>
                </c:pt>
                <c:pt idx="346">
                  <c:v>6393507</c:v>
                </c:pt>
                <c:pt idx="347">
                  <c:v>6393510</c:v>
                </c:pt>
                <c:pt idx="348">
                  <c:v>6393355</c:v>
                </c:pt>
                <c:pt idx="349">
                  <c:v>6393408</c:v>
                </c:pt>
                <c:pt idx="350">
                  <c:v>6393380</c:v>
                </c:pt>
                <c:pt idx="351">
                  <c:v>6393175</c:v>
                </c:pt>
                <c:pt idx="352">
                  <c:v>6393438</c:v>
                </c:pt>
                <c:pt idx="353">
                  <c:v>6393426</c:v>
                </c:pt>
                <c:pt idx="354">
                  <c:v>6393287</c:v>
                </c:pt>
                <c:pt idx="355">
                  <c:v>6393346</c:v>
                </c:pt>
                <c:pt idx="356">
                  <c:v>6393364</c:v>
                </c:pt>
                <c:pt idx="357">
                  <c:v>6393435</c:v>
                </c:pt>
                <c:pt idx="358">
                  <c:v>6393221</c:v>
                </c:pt>
                <c:pt idx="359">
                  <c:v>6393282</c:v>
                </c:pt>
                <c:pt idx="360">
                  <c:v>6393350</c:v>
                </c:pt>
                <c:pt idx="361">
                  <c:v>6393572</c:v>
                </c:pt>
                <c:pt idx="362">
                  <c:v>6393341</c:v>
                </c:pt>
                <c:pt idx="363">
                  <c:v>6393385</c:v>
                </c:pt>
                <c:pt idx="364">
                  <c:v>6393410</c:v>
                </c:pt>
                <c:pt idx="365">
                  <c:v>6393485</c:v>
                </c:pt>
                <c:pt idx="366">
                  <c:v>6393512</c:v>
                </c:pt>
                <c:pt idx="367">
                  <c:v>6393412</c:v>
                </c:pt>
                <c:pt idx="368">
                  <c:v>6393261</c:v>
                </c:pt>
                <c:pt idx="369">
                  <c:v>6393316</c:v>
                </c:pt>
                <c:pt idx="370">
                  <c:v>6393460</c:v>
                </c:pt>
                <c:pt idx="371">
                  <c:v>6393547</c:v>
                </c:pt>
                <c:pt idx="372">
                  <c:v>6393564</c:v>
                </c:pt>
                <c:pt idx="373">
                  <c:v>6393354</c:v>
                </c:pt>
                <c:pt idx="374">
                  <c:v>6393382</c:v>
                </c:pt>
                <c:pt idx="375">
                  <c:v>6393429</c:v>
                </c:pt>
                <c:pt idx="376">
                  <c:v>6393510</c:v>
                </c:pt>
                <c:pt idx="377">
                  <c:v>6393220</c:v>
                </c:pt>
                <c:pt idx="378">
                  <c:v>6393407</c:v>
                </c:pt>
                <c:pt idx="379">
                  <c:v>6393418</c:v>
                </c:pt>
                <c:pt idx="380">
                  <c:v>6393361</c:v>
                </c:pt>
                <c:pt idx="381">
                  <c:v>6393299</c:v>
                </c:pt>
                <c:pt idx="382">
                  <c:v>6393437</c:v>
                </c:pt>
                <c:pt idx="383">
                  <c:v>6393510</c:v>
                </c:pt>
                <c:pt idx="384">
                  <c:v>6393353</c:v>
                </c:pt>
                <c:pt idx="385">
                  <c:v>6393306</c:v>
                </c:pt>
                <c:pt idx="386">
                  <c:v>6393541</c:v>
                </c:pt>
                <c:pt idx="387">
                  <c:v>6393447</c:v>
                </c:pt>
                <c:pt idx="388">
                  <c:v>6393358</c:v>
                </c:pt>
                <c:pt idx="389">
                  <c:v>6393384</c:v>
                </c:pt>
                <c:pt idx="390">
                  <c:v>6393353</c:v>
                </c:pt>
                <c:pt idx="391">
                  <c:v>6393528</c:v>
                </c:pt>
                <c:pt idx="392">
                  <c:v>6393399</c:v>
                </c:pt>
                <c:pt idx="393">
                  <c:v>6393311</c:v>
                </c:pt>
                <c:pt idx="394">
                  <c:v>6393463</c:v>
                </c:pt>
                <c:pt idx="395">
                  <c:v>6393415</c:v>
                </c:pt>
                <c:pt idx="396">
                  <c:v>6393294</c:v>
                </c:pt>
                <c:pt idx="397">
                  <c:v>6393505</c:v>
                </c:pt>
                <c:pt idx="398">
                  <c:v>6393492</c:v>
                </c:pt>
                <c:pt idx="399">
                  <c:v>6393332</c:v>
                </c:pt>
                <c:pt idx="400">
                  <c:v>6393565</c:v>
                </c:pt>
                <c:pt idx="401">
                  <c:v>6393437</c:v>
                </c:pt>
                <c:pt idx="402">
                  <c:v>6393320</c:v>
                </c:pt>
                <c:pt idx="403">
                  <c:v>6393493</c:v>
                </c:pt>
                <c:pt idx="404">
                  <c:v>6393588</c:v>
                </c:pt>
                <c:pt idx="405">
                  <c:v>6393453</c:v>
                </c:pt>
                <c:pt idx="406">
                  <c:v>6393410</c:v>
                </c:pt>
                <c:pt idx="407">
                  <c:v>6393274</c:v>
                </c:pt>
                <c:pt idx="408">
                  <c:v>6393496</c:v>
                </c:pt>
                <c:pt idx="409">
                  <c:v>6393463</c:v>
                </c:pt>
                <c:pt idx="410">
                  <c:v>6393496</c:v>
                </c:pt>
                <c:pt idx="411">
                  <c:v>6393468</c:v>
                </c:pt>
                <c:pt idx="412">
                  <c:v>6393368</c:v>
                </c:pt>
                <c:pt idx="413">
                  <c:v>6393361</c:v>
                </c:pt>
                <c:pt idx="414">
                  <c:v>6393334</c:v>
                </c:pt>
                <c:pt idx="415">
                  <c:v>6393387</c:v>
                </c:pt>
                <c:pt idx="416">
                  <c:v>6393461</c:v>
                </c:pt>
                <c:pt idx="417">
                  <c:v>6393554</c:v>
                </c:pt>
                <c:pt idx="418">
                  <c:v>6393443</c:v>
                </c:pt>
                <c:pt idx="419">
                  <c:v>6393455</c:v>
                </c:pt>
                <c:pt idx="420">
                  <c:v>6393338</c:v>
                </c:pt>
                <c:pt idx="421">
                  <c:v>6393358</c:v>
                </c:pt>
                <c:pt idx="422">
                  <c:v>6393479</c:v>
                </c:pt>
                <c:pt idx="423">
                  <c:v>6393558</c:v>
                </c:pt>
                <c:pt idx="424">
                  <c:v>6393516</c:v>
                </c:pt>
                <c:pt idx="425">
                  <c:v>6393306</c:v>
                </c:pt>
                <c:pt idx="426">
                  <c:v>6393339</c:v>
                </c:pt>
                <c:pt idx="427">
                  <c:v>6393300</c:v>
                </c:pt>
                <c:pt idx="428">
                  <c:v>6393438</c:v>
                </c:pt>
                <c:pt idx="429">
                  <c:v>6393524</c:v>
                </c:pt>
                <c:pt idx="430">
                  <c:v>6393641</c:v>
                </c:pt>
                <c:pt idx="431">
                  <c:v>6393507</c:v>
                </c:pt>
                <c:pt idx="432">
                  <c:v>6393620</c:v>
                </c:pt>
                <c:pt idx="433">
                  <c:v>6393415</c:v>
                </c:pt>
                <c:pt idx="434">
                  <c:v>6393462</c:v>
                </c:pt>
                <c:pt idx="435">
                  <c:v>6393363</c:v>
                </c:pt>
                <c:pt idx="436">
                  <c:v>6393478</c:v>
                </c:pt>
                <c:pt idx="437">
                  <c:v>6393467</c:v>
                </c:pt>
                <c:pt idx="438">
                  <c:v>6393548</c:v>
                </c:pt>
                <c:pt idx="439">
                  <c:v>6393460</c:v>
                </c:pt>
                <c:pt idx="440">
                  <c:v>6393457</c:v>
                </c:pt>
                <c:pt idx="441">
                  <c:v>6393427</c:v>
                </c:pt>
                <c:pt idx="442">
                  <c:v>6393480</c:v>
                </c:pt>
                <c:pt idx="443">
                  <c:v>6393387</c:v>
                </c:pt>
                <c:pt idx="444">
                  <c:v>6393428</c:v>
                </c:pt>
                <c:pt idx="445">
                  <c:v>6393358</c:v>
                </c:pt>
                <c:pt idx="446">
                  <c:v>6393472</c:v>
                </c:pt>
                <c:pt idx="447">
                  <c:v>6393587</c:v>
                </c:pt>
                <c:pt idx="448">
                  <c:v>6393484</c:v>
                </c:pt>
                <c:pt idx="449">
                  <c:v>6393568</c:v>
                </c:pt>
                <c:pt idx="450">
                  <c:v>6393424</c:v>
                </c:pt>
                <c:pt idx="451">
                  <c:v>6393460</c:v>
                </c:pt>
                <c:pt idx="452">
                  <c:v>6393489</c:v>
                </c:pt>
                <c:pt idx="453">
                  <c:v>6393578</c:v>
                </c:pt>
                <c:pt idx="454">
                  <c:v>6393394</c:v>
                </c:pt>
                <c:pt idx="455">
                  <c:v>6393462</c:v>
                </c:pt>
                <c:pt idx="456">
                  <c:v>6393347</c:v>
                </c:pt>
                <c:pt idx="457">
                  <c:v>6393381</c:v>
                </c:pt>
                <c:pt idx="458">
                  <c:v>6393490</c:v>
                </c:pt>
                <c:pt idx="459">
                  <c:v>6393370</c:v>
                </c:pt>
                <c:pt idx="460">
                  <c:v>6393572</c:v>
                </c:pt>
                <c:pt idx="461">
                  <c:v>6393652</c:v>
                </c:pt>
                <c:pt idx="462">
                  <c:v>6393555</c:v>
                </c:pt>
                <c:pt idx="463">
                  <c:v>6393453</c:v>
                </c:pt>
                <c:pt idx="464">
                  <c:v>6393511</c:v>
                </c:pt>
                <c:pt idx="465">
                  <c:v>6393490</c:v>
                </c:pt>
                <c:pt idx="466">
                  <c:v>6393609</c:v>
                </c:pt>
                <c:pt idx="467">
                  <c:v>6393547</c:v>
                </c:pt>
                <c:pt idx="468">
                  <c:v>6393664</c:v>
                </c:pt>
                <c:pt idx="469">
                  <c:v>6393528</c:v>
                </c:pt>
                <c:pt idx="470">
                  <c:v>6393528</c:v>
                </c:pt>
                <c:pt idx="471">
                  <c:v>6393474</c:v>
                </c:pt>
                <c:pt idx="472">
                  <c:v>6393499</c:v>
                </c:pt>
                <c:pt idx="473">
                  <c:v>6393420</c:v>
                </c:pt>
                <c:pt idx="474">
                  <c:v>6393662</c:v>
                </c:pt>
                <c:pt idx="475">
                  <c:v>6393583</c:v>
                </c:pt>
                <c:pt idx="476">
                  <c:v>6393630</c:v>
                </c:pt>
                <c:pt idx="477">
                  <c:v>6393522</c:v>
                </c:pt>
                <c:pt idx="478">
                  <c:v>6393423</c:v>
                </c:pt>
                <c:pt idx="479">
                  <c:v>6393503</c:v>
                </c:pt>
                <c:pt idx="480">
                  <c:v>6393404</c:v>
                </c:pt>
                <c:pt idx="481">
                  <c:v>6393602</c:v>
                </c:pt>
                <c:pt idx="482">
                  <c:v>6393551</c:v>
                </c:pt>
                <c:pt idx="483">
                  <c:v>6393461</c:v>
                </c:pt>
                <c:pt idx="484">
                  <c:v>6393266</c:v>
                </c:pt>
                <c:pt idx="485">
                  <c:v>6393448</c:v>
                </c:pt>
                <c:pt idx="486">
                  <c:v>6393446</c:v>
                </c:pt>
                <c:pt idx="487">
                  <c:v>6393377</c:v>
                </c:pt>
                <c:pt idx="488">
                  <c:v>6393580</c:v>
                </c:pt>
                <c:pt idx="489">
                  <c:v>6393566</c:v>
                </c:pt>
                <c:pt idx="490">
                  <c:v>6393549</c:v>
                </c:pt>
                <c:pt idx="491">
                  <c:v>6393550</c:v>
                </c:pt>
                <c:pt idx="492">
                  <c:v>6393455</c:v>
                </c:pt>
                <c:pt idx="493">
                  <c:v>6393679</c:v>
                </c:pt>
                <c:pt idx="494">
                  <c:v>6393470</c:v>
                </c:pt>
                <c:pt idx="495">
                  <c:v>6393464</c:v>
                </c:pt>
                <c:pt idx="496">
                  <c:v>6393572</c:v>
                </c:pt>
                <c:pt idx="497">
                  <c:v>6393593</c:v>
                </c:pt>
                <c:pt idx="498">
                  <c:v>6393652</c:v>
                </c:pt>
                <c:pt idx="499">
                  <c:v>6393491</c:v>
                </c:pt>
                <c:pt idx="500">
                  <c:v>6393492</c:v>
                </c:pt>
                <c:pt idx="501">
                  <c:v>6393410</c:v>
                </c:pt>
                <c:pt idx="502">
                  <c:v>6393643</c:v>
                </c:pt>
                <c:pt idx="503">
                  <c:v>6393614</c:v>
                </c:pt>
                <c:pt idx="504">
                  <c:v>6393677</c:v>
                </c:pt>
                <c:pt idx="505">
                  <c:v>6393609</c:v>
                </c:pt>
                <c:pt idx="506">
                  <c:v>6393519</c:v>
                </c:pt>
                <c:pt idx="507">
                  <c:v>6393447</c:v>
                </c:pt>
                <c:pt idx="508">
                  <c:v>6393500</c:v>
                </c:pt>
                <c:pt idx="509">
                  <c:v>6393447</c:v>
                </c:pt>
                <c:pt idx="510">
                  <c:v>6393676</c:v>
                </c:pt>
                <c:pt idx="511">
                  <c:v>6393514</c:v>
                </c:pt>
                <c:pt idx="512">
                  <c:v>6393587</c:v>
                </c:pt>
                <c:pt idx="513">
                  <c:v>6393694</c:v>
                </c:pt>
                <c:pt idx="514">
                  <c:v>6393537</c:v>
                </c:pt>
                <c:pt idx="515">
                  <c:v>6393476</c:v>
                </c:pt>
                <c:pt idx="516">
                  <c:v>6393394</c:v>
                </c:pt>
                <c:pt idx="517">
                  <c:v>6393412</c:v>
                </c:pt>
                <c:pt idx="518">
                  <c:v>6393422</c:v>
                </c:pt>
                <c:pt idx="519">
                  <c:v>6393547</c:v>
                </c:pt>
                <c:pt idx="520">
                  <c:v>6393492</c:v>
                </c:pt>
                <c:pt idx="521">
                  <c:v>6393551</c:v>
                </c:pt>
                <c:pt idx="522">
                  <c:v>6393639</c:v>
                </c:pt>
                <c:pt idx="523">
                  <c:v>6393581</c:v>
                </c:pt>
                <c:pt idx="524">
                  <c:v>6393716</c:v>
                </c:pt>
                <c:pt idx="525">
                  <c:v>6393518</c:v>
                </c:pt>
                <c:pt idx="526">
                  <c:v>6393503</c:v>
                </c:pt>
                <c:pt idx="527">
                  <c:v>6393518</c:v>
                </c:pt>
                <c:pt idx="528">
                  <c:v>6393553</c:v>
                </c:pt>
                <c:pt idx="529">
                  <c:v>6393612</c:v>
                </c:pt>
                <c:pt idx="530">
                  <c:v>6393495</c:v>
                </c:pt>
                <c:pt idx="531">
                  <c:v>6393692</c:v>
                </c:pt>
                <c:pt idx="532">
                  <c:v>6393721</c:v>
                </c:pt>
                <c:pt idx="533">
                  <c:v>6393544</c:v>
                </c:pt>
                <c:pt idx="534">
                  <c:v>6393484</c:v>
                </c:pt>
                <c:pt idx="535">
                  <c:v>6393615</c:v>
                </c:pt>
                <c:pt idx="536">
                  <c:v>6393521</c:v>
                </c:pt>
                <c:pt idx="537">
                  <c:v>6393686</c:v>
                </c:pt>
                <c:pt idx="538">
                  <c:v>6393536</c:v>
                </c:pt>
                <c:pt idx="539">
                  <c:v>6393526</c:v>
                </c:pt>
                <c:pt idx="540">
                  <c:v>6393495</c:v>
                </c:pt>
                <c:pt idx="541">
                  <c:v>6393598</c:v>
                </c:pt>
                <c:pt idx="542">
                  <c:v>6393655</c:v>
                </c:pt>
                <c:pt idx="543">
                  <c:v>6393655</c:v>
                </c:pt>
                <c:pt idx="544">
                  <c:v>6393739</c:v>
                </c:pt>
                <c:pt idx="545">
                  <c:v>6393749</c:v>
                </c:pt>
                <c:pt idx="546">
                  <c:v>6393570</c:v>
                </c:pt>
                <c:pt idx="547">
                  <c:v>6393696</c:v>
                </c:pt>
                <c:pt idx="548">
                  <c:v>6393578</c:v>
                </c:pt>
                <c:pt idx="549">
                  <c:v>6393488</c:v>
                </c:pt>
                <c:pt idx="550">
                  <c:v>6393599</c:v>
                </c:pt>
                <c:pt idx="551">
                  <c:v>6393540</c:v>
                </c:pt>
                <c:pt idx="552">
                  <c:v>6393499</c:v>
                </c:pt>
                <c:pt idx="553">
                  <c:v>6393525</c:v>
                </c:pt>
                <c:pt idx="554">
                  <c:v>6393642</c:v>
                </c:pt>
                <c:pt idx="555">
                  <c:v>6393647</c:v>
                </c:pt>
                <c:pt idx="556">
                  <c:v>6393552</c:v>
                </c:pt>
                <c:pt idx="557">
                  <c:v>6393774</c:v>
                </c:pt>
                <c:pt idx="558">
                  <c:v>6393385</c:v>
                </c:pt>
                <c:pt idx="559">
                  <c:v>6393486</c:v>
                </c:pt>
                <c:pt idx="560">
                  <c:v>6393462</c:v>
                </c:pt>
                <c:pt idx="561">
                  <c:v>6393628</c:v>
                </c:pt>
                <c:pt idx="562">
                  <c:v>6393644</c:v>
                </c:pt>
                <c:pt idx="563">
                  <c:v>6393633</c:v>
                </c:pt>
                <c:pt idx="564">
                  <c:v>6393516</c:v>
                </c:pt>
                <c:pt idx="565">
                  <c:v>6393769</c:v>
                </c:pt>
                <c:pt idx="566">
                  <c:v>6393474</c:v>
                </c:pt>
                <c:pt idx="567">
                  <c:v>6393779</c:v>
                </c:pt>
                <c:pt idx="568">
                  <c:v>6393685</c:v>
                </c:pt>
                <c:pt idx="569">
                  <c:v>6393602</c:v>
                </c:pt>
                <c:pt idx="570">
                  <c:v>6393619</c:v>
                </c:pt>
                <c:pt idx="571">
                  <c:v>6393556</c:v>
                </c:pt>
                <c:pt idx="572">
                  <c:v>6393603</c:v>
                </c:pt>
                <c:pt idx="573">
                  <c:v>6393554</c:v>
                </c:pt>
                <c:pt idx="574">
                  <c:v>6393731</c:v>
                </c:pt>
                <c:pt idx="575">
                  <c:v>6393592</c:v>
                </c:pt>
                <c:pt idx="576">
                  <c:v>6393678</c:v>
                </c:pt>
                <c:pt idx="577">
                  <c:v>6393837</c:v>
                </c:pt>
                <c:pt idx="578">
                  <c:v>6393624</c:v>
                </c:pt>
                <c:pt idx="579">
                  <c:v>6393793</c:v>
                </c:pt>
                <c:pt idx="580">
                  <c:v>6393654</c:v>
                </c:pt>
                <c:pt idx="581">
                  <c:v>6393748</c:v>
                </c:pt>
                <c:pt idx="582">
                  <c:v>6393704</c:v>
                </c:pt>
                <c:pt idx="583">
                  <c:v>6393700</c:v>
                </c:pt>
                <c:pt idx="584">
                  <c:v>6393852</c:v>
                </c:pt>
                <c:pt idx="585">
                  <c:v>6393789</c:v>
                </c:pt>
                <c:pt idx="586">
                  <c:v>6393634</c:v>
                </c:pt>
                <c:pt idx="587">
                  <c:v>6393727</c:v>
                </c:pt>
                <c:pt idx="588">
                  <c:v>6393634</c:v>
                </c:pt>
                <c:pt idx="589">
                  <c:v>6393753</c:v>
                </c:pt>
                <c:pt idx="590">
                  <c:v>6393745</c:v>
                </c:pt>
                <c:pt idx="591">
                  <c:v>6393630</c:v>
                </c:pt>
                <c:pt idx="592">
                  <c:v>6393473</c:v>
                </c:pt>
                <c:pt idx="593">
                  <c:v>6393675</c:v>
                </c:pt>
                <c:pt idx="594">
                  <c:v>6393713</c:v>
                </c:pt>
                <c:pt idx="595">
                  <c:v>6393697</c:v>
                </c:pt>
                <c:pt idx="596">
                  <c:v>6393531</c:v>
                </c:pt>
                <c:pt idx="597">
                  <c:v>6393710</c:v>
                </c:pt>
                <c:pt idx="598">
                  <c:v>6393598</c:v>
                </c:pt>
                <c:pt idx="599">
                  <c:v>6393624</c:v>
                </c:pt>
                <c:pt idx="600">
                  <c:v>6393666</c:v>
                </c:pt>
                <c:pt idx="601">
                  <c:v>6393687</c:v>
                </c:pt>
                <c:pt idx="602">
                  <c:v>6393863</c:v>
                </c:pt>
                <c:pt idx="603">
                  <c:v>6393718</c:v>
                </c:pt>
                <c:pt idx="604">
                  <c:v>6393682</c:v>
                </c:pt>
                <c:pt idx="605">
                  <c:v>6393571</c:v>
                </c:pt>
                <c:pt idx="606">
                  <c:v>6393724</c:v>
                </c:pt>
                <c:pt idx="607">
                  <c:v>6393569</c:v>
                </c:pt>
                <c:pt idx="608">
                  <c:v>6393726</c:v>
                </c:pt>
                <c:pt idx="609">
                  <c:v>6393762</c:v>
                </c:pt>
                <c:pt idx="610">
                  <c:v>6393725</c:v>
                </c:pt>
                <c:pt idx="611">
                  <c:v>6393800</c:v>
                </c:pt>
                <c:pt idx="612">
                  <c:v>6393608</c:v>
                </c:pt>
                <c:pt idx="613">
                  <c:v>6393787</c:v>
                </c:pt>
                <c:pt idx="614">
                  <c:v>6393684</c:v>
                </c:pt>
                <c:pt idx="615">
                  <c:v>6393658</c:v>
                </c:pt>
                <c:pt idx="616">
                  <c:v>6393621</c:v>
                </c:pt>
                <c:pt idx="617">
                  <c:v>6393827</c:v>
                </c:pt>
                <c:pt idx="618">
                  <c:v>6393755</c:v>
                </c:pt>
                <c:pt idx="619">
                  <c:v>6393677</c:v>
                </c:pt>
                <c:pt idx="620">
                  <c:v>6393620</c:v>
                </c:pt>
                <c:pt idx="621">
                  <c:v>6393865</c:v>
                </c:pt>
                <c:pt idx="622">
                  <c:v>6393720</c:v>
                </c:pt>
                <c:pt idx="623">
                  <c:v>6393661</c:v>
                </c:pt>
                <c:pt idx="624">
                  <c:v>6393583</c:v>
                </c:pt>
                <c:pt idx="625">
                  <c:v>6393674</c:v>
                </c:pt>
                <c:pt idx="626">
                  <c:v>6393612</c:v>
                </c:pt>
                <c:pt idx="627">
                  <c:v>6393669</c:v>
                </c:pt>
                <c:pt idx="628">
                  <c:v>6393660</c:v>
                </c:pt>
                <c:pt idx="629">
                  <c:v>6393701</c:v>
                </c:pt>
                <c:pt idx="630">
                  <c:v>6393799</c:v>
                </c:pt>
                <c:pt idx="631">
                  <c:v>6393660</c:v>
                </c:pt>
                <c:pt idx="632">
                  <c:v>6393568</c:v>
                </c:pt>
                <c:pt idx="633">
                  <c:v>6393581</c:v>
                </c:pt>
                <c:pt idx="634">
                  <c:v>6393741</c:v>
                </c:pt>
                <c:pt idx="635">
                  <c:v>6393649</c:v>
                </c:pt>
                <c:pt idx="636">
                  <c:v>6393640</c:v>
                </c:pt>
                <c:pt idx="637">
                  <c:v>6393620</c:v>
                </c:pt>
                <c:pt idx="638">
                  <c:v>6393616</c:v>
                </c:pt>
                <c:pt idx="639">
                  <c:v>6393821</c:v>
                </c:pt>
                <c:pt idx="640">
                  <c:v>6393534</c:v>
                </c:pt>
                <c:pt idx="641">
                  <c:v>6393674</c:v>
                </c:pt>
                <c:pt idx="642">
                  <c:v>6393797</c:v>
                </c:pt>
                <c:pt idx="643">
                  <c:v>6393603</c:v>
                </c:pt>
                <c:pt idx="644">
                  <c:v>6393816</c:v>
                </c:pt>
                <c:pt idx="645">
                  <c:v>6393710</c:v>
                </c:pt>
                <c:pt idx="646">
                  <c:v>6393692</c:v>
                </c:pt>
                <c:pt idx="647">
                  <c:v>6393620</c:v>
                </c:pt>
                <c:pt idx="648">
                  <c:v>6393656</c:v>
                </c:pt>
                <c:pt idx="649">
                  <c:v>6393597</c:v>
                </c:pt>
                <c:pt idx="650">
                  <c:v>6393715</c:v>
                </c:pt>
                <c:pt idx="651">
                  <c:v>6393719</c:v>
                </c:pt>
                <c:pt idx="652">
                  <c:v>6393555</c:v>
                </c:pt>
                <c:pt idx="653">
                  <c:v>6393807</c:v>
                </c:pt>
                <c:pt idx="654">
                  <c:v>6393813</c:v>
                </c:pt>
                <c:pt idx="655">
                  <c:v>6393683</c:v>
                </c:pt>
                <c:pt idx="656">
                  <c:v>6393745</c:v>
                </c:pt>
                <c:pt idx="657">
                  <c:v>6393733</c:v>
                </c:pt>
                <c:pt idx="658">
                  <c:v>6393856</c:v>
                </c:pt>
                <c:pt idx="659">
                  <c:v>6393762</c:v>
                </c:pt>
                <c:pt idx="660">
                  <c:v>6393763</c:v>
                </c:pt>
                <c:pt idx="661">
                  <c:v>6393745</c:v>
                </c:pt>
                <c:pt idx="662">
                  <c:v>6393791</c:v>
                </c:pt>
                <c:pt idx="663">
                  <c:v>6393753</c:v>
                </c:pt>
                <c:pt idx="664">
                  <c:v>6393738</c:v>
                </c:pt>
                <c:pt idx="665">
                  <c:v>6393646</c:v>
                </c:pt>
                <c:pt idx="666">
                  <c:v>6393750</c:v>
                </c:pt>
                <c:pt idx="667">
                  <c:v>6393783</c:v>
                </c:pt>
                <c:pt idx="668">
                  <c:v>6393731</c:v>
                </c:pt>
                <c:pt idx="669">
                  <c:v>6393844</c:v>
                </c:pt>
                <c:pt idx="670">
                  <c:v>6393723</c:v>
                </c:pt>
                <c:pt idx="671">
                  <c:v>6393583</c:v>
                </c:pt>
                <c:pt idx="672">
                  <c:v>6393794</c:v>
                </c:pt>
                <c:pt idx="673">
                  <c:v>6393731</c:v>
                </c:pt>
                <c:pt idx="674">
                  <c:v>6393702</c:v>
                </c:pt>
                <c:pt idx="675">
                  <c:v>6393737</c:v>
                </c:pt>
                <c:pt idx="676">
                  <c:v>6393701</c:v>
                </c:pt>
                <c:pt idx="677">
                  <c:v>6393596</c:v>
                </c:pt>
                <c:pt idx="678">
                  <c:v>6393699</c:v>
                </c:pt>
                <c:pt idx="679">
                  <c:v>6393556</c:v>
                </c:pt>
                <c:pt idx="680">
                  <c:v>6393702</c:v>
                </c:pt>
                <c:pt idx="681">
                  <c:v>6393663</c:v>
                </c:pt>
                <c:pt idx="682">
                  <c:v>6393716</c:v>
                </c:pt>
                <c:pt idx="683">
                  <c:v>6393900</c:v>
                </c:pt>
                <c:pt idx="684">
                  <c:v>6393723</c:v>
                </c:pt>
                <c:pt idx="685">
                  <c:v>6393769</c:v>
                </c:pt>
                <c:pt idx="686">
                  <c:v>6393819</c:v>
                </c:pt>
                <c:pt idx="687">
                  <c:v>6393754</c:v>
                </c:pt>
                <c:pt idx="688">
                  <c:v>6393725</c:v>
                </c:pt>
                <c:pt idx="689">
                  <c:v>6393700</c:v>
                </c:pt>
                <c:pt idx="690">
                  <c:v>6393823</c:v>
                </c:pt>
                <c:pt idx="691">
                  <c:v>6393801</c:v>
                </c:pt>
                <c:pt idx="692">
                  <c:v>6393831</c:v>
                </c:pt>
                <c:pt idx="693">
                  <c:v>6393815</c:v>
                </c:pt>
                <c:pt idx="694">
                  <c:v>6393687</c:v>
                </c:pt>
                <c:pt idx="695">
                  <c:v>6393652</c:v>
                </c:pt>
                <c:pt idx="696">
                  <c:v>6393714</c:v>
                </c:pt>
                <c:pt idx="697">
                  <c:v>6393618</c:v>
                </c:pt>
                <c:pt idx="698">
                  <c:v>6393629</c:v>
                </c:pt>
                <c:pt idx="699">
                  <c:v>6393888</c:v>
                </c:pt>
                <c:pt idx="700">
                  <c:v>6393697</c:v>
                </c:pt>
                <c:pt idx="701">
                  <c:v>6393906</c:v>
                </c:pt>
                <c:pt idx="702">
                  <c:v>6393756</c:v>
                </c:pt>
                <c:pt idx="703">
                  <c:v>6393899</c:v>
                </c:pt>
                <c:pt idx="704">
                  <c:v>6393835</c:v>
                </c:pt>
                <c:pt idx="705">
                  <c:v>6393898</c:v>
                </c:pt>
                <c:pt idx="706">
                  <c:v>6393700</c:v>
                </c:pt>
                <c:pt idx="707">
                  <c:v>6393794</c:v>
                </c:pt>
                <c:pt idx="708">
                  <c:v>6393705</c:v>
                </c:pt>
                <c:pt idx="709">
                  <c:v>6393739</c:v>
                </c:pt>
                <c:pt idx="710">
                  <c:v>6393489</c:v>
                </c:pt>
                <c:pt idx="711">
                  <c:v>6393794</c:v>
                </c:pt>
                <c:pt idx="712">
                  <c:v>6393805</c:v>
                </c:pt>
                <c:pt idx="713">
                  <c:v>6393772</c:v>
                </c:pt>
                <c:pt idx="714">
                  <c:v>6393783</c:v>
                </c:pt>
                <c:pt idx="715">
                  <c:v>6393800</c:v>
                </c:pt>
                <c:pt idx="716">
                  <c:v>6393756</c:v>
                </c:pt>
                <c:pt idx="717">
                  <c:v>6393789</c:v>
                </c:pt>
                <c:pt idx="718">
                  <c:v>6393780</c:v>
                </c:pt>
                <c:pt idx="719">
                  <c:v>6393635</c:v>
                </c:pt>
                <c:pt idx="720">
                  <c:v>6393926</c:v>
                </c:pt>
                <c:pt idx="721">
                  <c:v>6393755</c:v>
                </c:pt>
                <c:pt idx="722">
                  <c:v>6393668</c:v>
                </c:pt>
                <c:pt idx="723">
                  <c:v>6393752</c:v>
                </c:pt>
                <c:pt idx="724">
                  <c:v>6393601</c:v>
                </c:pt>
                <c:pt idx="725">
                  <c:v>6393591</c:v>
                </c:pt>
                <c:pt idx="726">
                  <c:v>6393767</c:v>
                </c:pt>
                <c:pt idx="727">
                  <c:v>6393825</c:v>
                </c:pt>
                <c:pt idx="728">
                  <c:v>6393738</c:v>
                </c:pt>
                <c:pt idx="729">
                  <c:v>6393720</c:v>
                </c:pt>
                <c:pt idx="730">
                  <c:v>6393869</c:v>
                </c:pt>
                <c:pt idx="731">
                  <c:v>6393739</c:v>
                </c:pt>
                <c:pt idx="732">
                  <c:v>6393735</c:v>
                </c:pt>
                <c:pt idx="733">
                  <c:v>6393890</c:v>
                </c:pt>
                <c:pt idx="734">
                  <c:v>6393819</c:v>
                </c:pt>
                <c:pt idx="735">
                  <c:v>6393686</c:v>
                </c:pt>
                <c:pt idx="736">
                  <c:v>6393638</c:v>
                </c:pt>
                <c:pt idx="737">
                  <c:v>6393699</c:v>
                </c:pt>
                <c:pt idx="738">
                  <c:v>6393757</c:v>
                </c:pt>
                <c:pt idx="739">
                  <c:v>6393783</c:v>
                </c:pt>
                <c:pt idx="740">
                  <c:v>6393732</c:v>
                </c:pt>
                <c:pt idx="741">
                  <c:v>6393878</c:v>
                </c:pt>
                <c:pt idx="742">
                  <c:v>6393704</c:v>
                </c:pt>
                <c:pt idx="743">
                  <c:v>6393796</c:v>
                </c:pt>
                <c:pt idx="744">
                  <c:v>6393848</c:v>
                </c:pt>
                <c:pt idx="745">
                  <c:v>6393785</c:v>
                </c:pt>
                <c:pt idx="746">
                  <c:v>6393773</c:v>
                </c:pt>
                <c:pt idx="747">
                  <c:v>6393855</c:v>
                </c:pt>
                <c:pt idx="748">
                  <c:v>6393775</c:v>
                </c:pt>
                <c:pt idx="749">
                  <c:v>6393776</c:v>
                </c:pt>
                <c:pt idx="750">
                  <c:v>6393783</c:v>
                </c:pt>
                <c:pt idx="751">
                  <c:v>6393735</c:v>
                </c:pt>
                <c:pt idx="752">
                  <c:v>6393738</c:v>
                </c:pt>
                <c:pt idx="753">
                  <c:v>6393744</c:v>
                </c:pt>
                <c:pt idx="754">
                  <c:v>6393781</c:v>
                </c:pt>
                <c:pt idx="755">
                  <c:v>6393846</c:v>
                </c:pt>
                <c:pt idx="756">
                  <c:v>6393961</c:v>
                </c:pt>
                <c:pt idx="757">
                  <c:v>6393817</c:v>
                </c:pt>
                <c:pt idx="758">
                  <c:v>6393889</c:v>
                </c:pt>
                <c:pt idx="759">
                  <c:v>6393901</c:v>
                </c:pt>
                <c:pt idx="760">
                  <c:v>6393822</c:v>
                </c:pt>
                <c:pt idx="761">
                  <c:v>6393889</c:v>
                </c:pt>
                <c:pt idx="762">
                  <c:v>6393731</c:v>
                </c:pt>
                <c:pt idx="763">
                  <c:v>6393857</c:v>
                </c:pt>
                <c:pt idx="764">
                  <c:v>6393893</c:v>
                </c:pt>
                <c:pt idx="765">
                  <c:v>6393805</c:v>
                </c:pt>
                <c:pt idx="766">
                  <c:v>6393922</c:v>
                </c:pt>
                <c:pt idx="767">
                  <c:v>6393750</c:v>
                </c:pt>
                <c:pt idx="768">
                  <c:v>6393886</c:v>
                </c:pt>
                <c:pt idx="769">
                  <c:v>6393874</c:v>
                </c:pt>
                <c:pt idx="770">
                  <c:v>6393838</c:v>
                </c:pt>
                <c:pt idx="771">
                  <c:v>6393797</c:v>
                </c:pt>
                <c:pt idx="772">
                  <c:v>6393807</c:v>
                </c:pt>
                <c:pt idx="773">
                  <c:v>6393837</c:v>
                </c:pt>
                <c:pt idx="774">
                  <c:v>6393750</c:v>
                </c:pt>
                <c:pt idx="775">
                  <c:v>6393766</c:v>
                </c:pt>
                <c:pt idx="776">
                  <c:v>6393924</c:v>
                </c:pt>
                <c:pt idx="777">
                  <c:v>6393810</c:v>
                </c:pt>
                <c:pt idx="778">
                  <c:v>6393721</c:v>
                </c:pt>
                <c:pt idx="779">
                  <c:v>6393708</c:v>
                </c:pt>
                <c:pt idx="780">
                  <c:v>6393798</c:v>
                </c:pt>
                <c:pt idx="781">
                  <c:v>6393812</c:v>
                </c:pt>
                <c:pt idx="782">
                  <c:v>6393799</c:v>
                </c:pt>
                <c:pt idx="783">
                  <c:v>6393770</c:v>
                </c:pt>
                <c:pt idx="784">
                  <c:v>6393787</c:v>
                </c:pt>
                <c:pt idx="785">
                  <c:v>6393824</c:v>
                </c:pt>
                <c:pt idx="786">
                  <c:v>6393798</c:v>
                </c:pt>
                <c:pt idx="787">
                  <c:v>6393712</c:v>
                </c:pt>
                <c:pt idx="788">
                  <c:v>6393839</c:v>
                </c:pt>
                <c:pt idx="789">
                  <c:v>6393834</c:v>
                </c:pt>
                <c:pt idx="790">
                  <c:v>6393964</c:v>
                </c:pt>
                <c:pt idx="791">
                  <c:v>6393863</c:v>
                </c:pt>
                <c:pt idx="792">
                  <c:v>6393793</c:v>
                </c:pt>
                <c:pt idx="793">
                  <c:v>6393784</c:v>
                </c:pt>
                <c:pt idx="794">
                  <c:v>6393656</c:v>
                </c:pt>
                <c:pt idx="795">
                  <c:v>6393737</c:v>
                </c:pt>
                <c:pt idx="796">
                  <c:v>6393612</c:v>
                </c:pt>
                <c:pt idx="797">
                  <c:v>6393908</c:v>
                </c:pt>
                <c:pt idx="798">
                  <c:v>6394024</c:v>
                </c:pt>
                <c:pt idx="799">
                  <c:v>6393783</c:v>
                </c:pt>
                <c:pt idx="800">
                  <c:v>6393945</c:v>
                </c:pt>
                <c:pt idx="801">
                  <c:v>6393909</c:v>
                </c:pt>
                <c:pt idx="802">
                  <c:v>6393807</c:v>
                </c:pt>
                <c:pt idx="803">
                  <c:v>6393718</c:v>
                </c:pt>
                <c:pt idx="804">
                  <c:v>6393921</c:v>
                </c:pt>
                <c:pt idx="805">
                  <c:v>6393732</c:v>
                </c:pt>
                <c:pt idx="806">
                  <c:v>6393741</c:v>
                </c:pt>
                <c:pt idx="807">
                  <c:v>6393902</c:v>
                </c:pt>
                <c:pt idx="808">
                  <c:v>6393973</c:v>
                </c:pt>
                <c:pt idx="809">
                  <c:v>6393987</c:v>
                </c:pt>
                <c:pt idx="810">
                  <c:v>6393829</c:v>
                </c:pt>
                <c:pt idx="811">
                  <c:v>6393882</c:v>
                </c:pt>
                <c:pt idx="812">
                  <c:v>6393875</c:v>
                </c:pt>
                <c:pt idx="813">
                  <c:v>6393874</c:v>
                </c:pt>
                <c:pt idx="814">
                  <c:v>6393815</c:v>
                </c:pt>
                <c:pt idx="815">
                  <c:v>6393963</c:v>
                </c:pt>
                <c:pt idx="816">
                  <c:v>6393930</c:v>
                </c:pt>
                <c:pt idx="817">
                  <c:v>6393928</c:v>
                </c:pt>
                <c:pt idx="818">
                  <c:v>6393922</c:v>
                </c:pt>
                <c:pt idx="819">
                  <c:v>6393972</c:v>
                </c:pt>
                <c:pt idx="820">
                  <c:v>6393927</c:v>
                </c:pt>
                <c:pt idx="821">
                  <c:v>6393947</c:v>
                </c:pt>
                <c:pt idx="822">
                  <c:v>6393954</c:v>
                </c:pt>
                <c:pt idx="823">
                  <c:v>6393845</c:v>
                </c:pt>
                <c:pt idx="824">
                  <c:v>6393836</c:v>
                </c:pt>
                <c:pt idx="825">
                  <c:v>6393861</c:v>
                </c:pt>
                <c:pt idx="826">
                  <c:v>6393942</c:v>
                </c:pt>
                <c:pt idx="827">
                  <c:v>6393893</c:v>
                </c:pt>
                <c:pt idx="828">
                  <c:v>6393819</c:v>
                </c:pt>
                <c:pt idx="829">
                  <c:v>6393780</c:v>
                </c:pt>
                <c:pt idx="830">
                  <c:v>6393960</c:v>
                </c:pt>
                <c:pt idx="831">
                  <c:v>6393777</c:v>
                </c:pt>
                <c:pt idx="832">
                  <c:v>6393737</c:v>
                </c:pt>
                <c:pt idx="833">
                  <c:v>6393704</c:v>
                </c:pt>
                <c:pt idx="834">
                  <c:v>6393898</c:v>
                </c:pt>
                <c:pt idx="835">
                  <c:v>6393950</c:v>
                </c:pt>
                <c:pt idx="836">
                  <c:v>6393714</c:v>
                </c:pt>
                <c:pt idx="837">
                  <c:v>6393706</c:v>
                </c:pt>
                <c:pt idx="838">
                  <c:v>6393931</c:v>
                </c:pt>
                <c:pt idx="839">
                  <c:v>6393879</c:v>
                </c:pt>
                <c:pt idx="840">
                  <c:v>6393762</c:v>
                </c:pt>
                <c:pt idx="841">
                  <c:v>6393812</c:v>
                </c:pt>
                <c:pt idx="842">
                  <c:v>6393925</c:v>
                </c:pt>
                <c:pt idx="843">
                  <c:v>6393865</c:v>
                </c:pt>
                <c:pt idx="844">
                  <c:v>6393980</c:v>
                </c:pt>
                <c:pt idx="845">
                  <c:v>6393779</c:v>
                </c:pt>
                <c:pt idx="846">
                  <c:v>6393952</c:v>
                </c:pt>
                <c:pt idx="847">
                  <c:v>6393856</c:v>
                </c:pt>
                <c:pt idx="848">
                  <c:v>6393864</c:v>
                </c:pt>
                <c:pt idx="849">
                  <c:v>6393834</c:v>
                </c:pt>
                <c:pt idx="850">
                  <c:v>6393890</c:v>
                </c:pt>
                <c:pt idx="851">
                  <c:v>6393887</c:v>
                </c:pt>
                <c:pt idx="852">
                  <c:v>6393874</c:v>
                </c:pt>
                <c:pt idx="853">
                  <c:v>6393829</c:v>
                </c:pt>
                <c:pt idx="854">
                  <c:v>6393909</c:v>
                </c:pt>
                <c:pt idx="855">
                  <c:v>6394071</c:v>
                </c:pt>
                <c:pt idx="856">
                  <c:v>6393875</c:v>
                </c:pt>
                <c:pt idx="857">
                  <c:v>6393976</c:v>
                </c:pt>
                <c:pt idx="858">
                  <c:v>6393924</c:v>
                </c:pt>
                <c:pt idx="859">
                  <c:v>6393983</c:v>
                </c:pt>
                <c:pt idx="860">
                  <c:v>6393840</c:v>
                </c:pt>
                <c:pt idx="861">
                  <c:v>6393910</c:v>
                </c:pt>
                <c:pt idx="862">
                  <c:v>6393929</c:v>
                </c:pt>
                <c:pt idx="863">
                  <c:v>6393945</c:v>
                </c:pt>
                <c:pt idx="864">
                  <c:v>6394015</c:v>
                </c:pt>
                <c:pt idx="865">
                  <c:v>6393898</c:v>
                </c:pt>
                <c:pt idx="866">
                  <c:v>6393908</c:v>
                </c:pt>
                <c:pt idx="867">
                  <c:v>6393808</c:v>
                </c:pt>
                <c:pt idx="868">
                  <c:v>6393883</c:v>
                </c:pt>
                <c:pt idx="869">
                  <c:v>6393931</c:v>
                </c:pt>
                <c:pt idx="870">
                  <c:v>6394044</c:v>
                </c:pt>
                <c:pt idx="871">
                  <c:v>6393987</c:v>
                </c:pt>
                <c:pt idx="872">
                  <c:v>6394048</c:v>
                </c:pt>
                <c:pt idx="873">
                  <c:v>6394035</c:v>
                </c:pt>
                <c:pt idx="874">
                  <c:v>6393917</c:v>
                </c:pt>
                <c:pt idx="875">
                  <c:v>6393885</c:v>
                </c:pt>
                <c:pt idx="876">
                  <c:v>6393862</c:v>
                </c:pt>
                <c:pt idx="877">
                  <c:v>6393977</c:v>
                </c:pt>
                <c:pt idx="878">
                  <c:v>6394005</c:v>
                </c:pt>
                <c:pt idx="879">
                  <c:v>6393977</c:v>
                </c:pt>
                <c:pt idx="880">
                  <c:v>6393961</c:v>
                </c:pt>
                <c:pt idx="881">
                  <c:v>6393897</c:v>
                </c:pt>
                <c:pt idx="882">
                  <c:v>6393846</c:v>
                </c:pt>
                <c:pt idx="883">
                  <c:v>6393928</c:v>
                </c:pt>
                <c:pt idx="884">
                  <c:v>6393903</c:v>
                </c:pt>
                <c:pt idx="885">
                  <c:v>6393936</c:v>
                </c:pt>
                <c:pt idx="886">
                  <c:v>6393890</c:v>
                </c:pt>
                <c:pt idx="887">
                  <c:v>6393953</c:v>
                </c:pt>
                <c:pt idx="888">
                  <c:v>6394024</c:v>
                </c:pt>
                <c:pt idx="889">
                  <c:v>6393976</c:v>
                </c:pt>
                <c:pt idx="890">
                  <c:v>6393963</c:v>
                </c:pt>
                <c:pt idx="891">
                  <c:v>6393930</c:v>
                </c:pt>
                <c:pt idx="892">
                  <c:v>6393943</c:v>
                </c:pt>
                <c:pt idx="893">
                  <c:v>6394005</c:v>
                </c:pt>
                <c:pt idx="894">
                  <c:v>6393994</c:v>
                </c:pt>
                <c:pt idx="895">
                  <c:v>6393956</c:v>
                </c:pt>
                <c:pt idx="896">
                  <c:v>6393887</c:v>
                </c:pt>
                <c:pt idx="897">
                  <c:v>6393917</c:v>
                </c:pt>
                <c:pt idx="898">
                  <c:v>6393898</c:v>
                </c:pt>
                <c:pt idx="899">
                  <c:v>6393884</c:v>
                </c:pt>
                <c:pt idx="900">
                  <c:v>6393922</c:v>
                </c:pt>
                <c:pt idx="901">
                  <c:v>6393943</c:v>
                </c:pt>
                <c:pt idx="902">
                  <c:v>6393909</c:v>
                </c:pt>
                <c:pt idx="903">
                  <c:v>6393867</c:v>
                </c:pt>
                <c:pt idx="904">
                  <c:v>6393869</c:v>
                </c:pt>
                <c:pt idx="905">
                  <c:v>6393923</c:v>
                </c:pt>
                <c:pt idx="906">
                  <c:v>6393927</c:v>
                </c:pt>
                <c:pt idx="907">
                  <c:v>6393896</c:v>
                </c:pt>
                <c:pt idx="908">
                  <c:v>6393888</c:v>
                </c:pt>
                <c:pt idx="909">
                  <c:v>6393893</c:v>
                </c:pt>
                <c:pt idx="910">
                  <c:v>6393884</c:v>
                </c:pt>
                <c:pt idx="911">
                  <c:v>6393883</c:v>
                </c:pt>
                <c:pt idx="912">
                  <c:v>6393890</c:v>
                </c:pt>
                <c:pt idx="913">
                  <c:v>6393852</c:v>
                </c:pt>
                <c:pt idx="914">
                  <c:v>6393887</c:v>
                </c:pt>
                <c:pt idx="915">
                  <c:v>6393861</c:v>
                </c:pt>
                <c:pt idx="916">
                  <c:v>6393875</c:v>
                </c:pt>
                <c:pt idx="917">
                  <c:v>6393884</c:v>
                </c:pt>
                <c:pt idx="918">
                  <c:v>6393879</c:v>
                </c:pt>
                <c:pt idx="919">
                  <c:v>6393887</c:v>
                </c:pt>
                <c:pt idx="920">
                  <c:v>6393854</c:v>
                </c:pt>
                <c:pt idx="921">
                  <c:v>6393878</c:v>
                </c:pt>
                <c:pt idx="922">
                  <c:v>6393900</c:v>
                </c:pt>
                <c:pt idx="923">
                  <c:v>6393910</c:v>
                </c:pt>
                <c:pt idx="924">
                  <c:v>6393899</c:v>
                </c:pt>
                <c:pt idx="925">
                  <c:v>6393891</c:v>
                </c:pt>
                <c:pt idx="926">
                  <c:v>6393864</c:v>
                </c:pt>
                <c:pt idx="927">
                  <c:v>6393963</c:v>
                </c:pt>
                <c:pt idx="928">
                  <c:v>6394026</c:v>
                </c:pt>
                <c:pt idx="929">
                  <c:v>6394048</c:v>
                </c:pt>
                <c:pt idx="930">
                  <c:v>6393999</c:v>
                </c:pt>
                <c:pt idx="931">
                  <c:v>6394010</c:v>
                </c:pt>
                <c:pt idx="932">
                  <c:v>6394051</c:v>
                </c:pt>
                <c:pt idx="933">
                  <c:v>6394023</c:v>
                </c:pt>
                <c:pt idx="934">
                  <c:v>6394028</c:v>
                </c:pt>
                <c:pt idx="935">
                  <c:v>6394052</c:v>
                </c:pt>
                <c:pt idx="936">
                  <c:v>6394046</c:v>
                </c:pt>
                <c:pt idx="937">
                  <c:v>6393927</c:v>
                </c:pt>
                <c:pt idx="938">
                  <c:v>6394013</c:v>
                </c:pt>
                <c:pt idx="939">
                  <c:v>6394015</c:v>
                </c:pt>
                <c:pt idx="940">
                  <c:v>6394012</c:v>
                </c:pt>
                <c:pt idx="941">
                  <c:v>6393911</c:v>
                </c:pt>
                <c:pt idx="942">
                  <c:v>6393858</c:v>
                </c:pt>
                <c:pt idx="943">
                  <c:v>6393928</c:v>
                </c:pt>
                <c:pt idx="944">
                  <c:v>6393936</c:v>
                </c:pt>
                <c:pt idx="945">
                  <c:v>6393854</c:v>
                </c:pt>
                <c:pt idx="946">
                  <c:v>6393899</c:v>
                </c:pt>
                <c:pt idx="947">
                  <c:v>6393824</c:v>
                </c:pt>
                <c:pt idx="948">
                  <c:v>6393814</c:v>
                </c:pt>
                <c:pt idx="949">
                  <c:v>6393908</c:v>
                </c:pt>
                <c:pt idx="950">
                  <c:v>6394000</c:v>
                </c:pt>
                <c:pt idx="951">
                  <c:v>6394007</c:v>
                </c:pt>
                <c:pt idx="952">
                  <c:v>6393996</c:v>
                </c:pt>
                <c:pt idx="953">
                  <c:v>6394036</c:v>
                </c:pt>
                <c:pt idx="954">
                  <c:v>6393986</c:v>
                </c:pt>
                <c:pt idx="955">
                  <c:v>6393888</c:v>
                </c:pt>
                <c:pt idx="956">
                  <c:v>6394005</c:v>
                </c:pt>
                <c:pt idx="957">
                  <c:v>6394008</c:v>
                </c:pt>
                <c:pt idx="958">
                  <c:v>6393997</c:v>
                </c:pt>
                <c:pt idx="959">
                  <c:v>6393978</c:v>
                </c:pt>
                <c:pt idx="960">
                  <c:v>6393897</c:v>
                </c:pt>
                <c:pt idx="961">
                  <c:v>6393863</c:v>
                </c:pt>
                <c:pt idx="962">
                  <c:v>6393908</c:v>
                </c:pt>
                <c:pt idx="963">
                  <c:v>6393905</c:v>
                </c:pt>
                <c:pt idx="964">
                  <c:v>6393955</c:v>
                </c:pt>
                <c:pt idx="965">
                  <c:v>6393922</c:v>
                </c:pt>
                <c:pt idx="966">
                  <c:v>6393997</c:v>
                </c:pt>
                <c:pt idx="967">
                  <c:v>6393978</c:v>
                </c:pt>
                <c:pt idx="968">
                  <c:v>6393945</c:v>
                </c:pt>
                <c:pt idx="969">
                  <c:v>6394015</c:v>
                </c:pt>
                <c:pt idx="970">
                  <c:v>6393869</c:v>
                </c:pt>
                <c:pt idx="971">
                  <c:v>6393930</c:v>
                </c:pt>
                <c:pt idx="972">
                  <c:v>6393903</c:v>
                </c:pt>
                <c:pt idx="973">
                  <c:v>6393823</c:v>
                </c:pt>
                <c:pt idx="974">
                  <c:v>6393890</c:v>
                </c:pt>
                <c:pt idx="975">
                  <c:v>6393938</c:v>
                </c:pt>
                <c:pt idx="976">
                  <c:v>6393947</c:v>
                </c:pt>
                <c:pt idx="977">
                  <c:v>6393937</c:v>
                </c:pt>
                <c:pt idx="978">
                  <c:v>6394000</c:v>
                </c:pt>
                <c:pt idx="979">
                  <c:v>6393950</c:v>
                </c:pt>
                <c:pt idx="980">
                  <c:v>6393936</c:v>
                </c:pt>
                <c:pt idx="981">
                  <c:v>6394003</c:v>
                </c:pt>
                <c:pt idx="982">
                  <c:v>6393952</c:v>
                </c:pt>
                <c:pt idx="983">
                  <c:v>6393997</c:v>
                </c:pt>
                <c:pt idx="984">
                  <c:v>6394040</c:v>
                </c:pt>
                <c:pt idx="985">
                  <c:v>6394007</c:v>
                </c:pt>
                <c:pt idx="986">
                  <c:v>6394030</c:v>
                </c:pt>
                <c:pt idx="987">
                  <c:v>6393975</c:v>
                </c:pt>
                <c:pt idx="988">
                  <c:v>6394026</c:v>
                </c:pt>
                <c:pt idx="989">
                  <c:v>6393987</c:v>
                </c:pt>
                <c:pt idx="990">
                  <c:v>6394005</c:v>
                </c:pt>
                <c:pt idx="991">
                  <c:v>6393962</c:v>
                </c:pt>
                <c:pt idx="992">
                  <c:v>6393979</c:v>
                </c:pt>
                <c:pt idx="993">
                  <c:v>6394007</c:v>
                </c:pt>
                <c:pt idx="994">
                  <c:v>6394023</c:v>
                </c:pt>
                <c:pt idx="995">
                  <c:v>6393957</c:v>
                </c:pt>
                <c:pt idx="996">
                  <c:v>6393882</c:v>
                </c:pt>
                <c:pt idx="997">
                  <c:v>6393828</c:v>
                </c:pt>
                <c:pt idx="998">
                  <c:v>6393906</c:v>
                </c:pt>
                <c:pt idx="999">
                  <c:v>6393931</c:v>
                </c:pt>
                <c:pt idx="1000">
                  <c:v>6393871</c:v>
                </c:pt>
                <c:pt idx="1001">
                  <c:v>6393829</c:v>
                </c:pt>
                <c:pt idx="1002">
                  <c:v>6393849</c:v>
                </c:pt>
                <c:pt idx="1003">
                  <c:v>6393995</c:v>
                </c:pt>
                <c:pt idx="1004">
                  <c:v>6393975</c:v>
                </c:pt>
                <c:pt idx="1005">
                  <c:v>6393998</c:v>
                </c:pt>
                <c:pt idx="1006">
                  <c:v>6393983</c:v>
                </c:pt>
                <c:pt idx="1007">
                  <c:v>6394004</c:v>
                </c:pt>
                <c:pt idx="1008">
                  <c:v>6393971</c:v>
                </c:pt>
                <c:pt idx="1009">
                  <c:v>6393970</c:v>
                </c:pt>
                <c:pt idx="1010">
                  <c:v>6393988</c:v>
                </c:pt>
                <c:pt idx="1011">
                  <c:v>6393959</c:v>
                </c:pt>
                <c:pt idx="1012">
                  <c:v>6393990</c:v>
                </c:pt>
                <c:pt idx="1013">
                  <c:v>6394014</c:v>
                </c:pt>
                <c:pt idx="1014">
                  <c:v>6393958</c:v>
                </c:pt>
                <c:pt idx="1015">
                  <c:v>6393914</c:v>
                </c:pt>
                <c:pt idx="1016">
                  <c:v>6393844</c:v>
                </c:pt>
                <c:pt idx="1017">
                  <c:v>6393844</c:v>
                </c:pt>
                <c:pt idx="1018">
                  <c:v>6393897</c:v>
                </c:pt>
                <c:pt idx="1019">
                  <c:v>6393856</c:v>
                </c:pt>
                <c:pt idx="1020">
                  <c:v>6393857</c:v>
                </c:pt>
                <c:pt idx="1021">
                  <c:v>6393940</c:v>
                </c:pt>
                <c:pt idx="1022">
                  <c:v>6393971</c:v>
                </c:pt>
                <c:pt idx="1023">
                  <c:v>6393928</c:v>
                </c:pt>
                <c:pt idx="1024">
                  <c:v>6393807</c:v>
                </c:pt>
                <c:pt idx="1025">
                  <c:v>6393871</c:v>
                </c:pt>
                <c:pt idx="1026">
                  <c:v>6393935</c:v>
                </c:pt>
                <c:pt idx="1027">
                  <c:v>6393874</c:v>
                </c:pt>
                <c:pt idx="1028">
                  <c:v>6393786</c:v>
                </c:pt>
                <c:pt idx="1029">
                  <c:v>6393799</c:v>
                </c:pt>
                <c:pt idx="1030">
                  <c:v>6393810</c:v>
                </c:pt>
                <c:pt idx="1031">
                  <c:v>6393807</c:v>
                </c:pt>
                <c:pt idx="1032">
                  <c:v>6393835</c:v>
                </c:pt>
                <c:pt idx="1033">
                  <c:v>6393815</c:v>
                </c:pt>
                <c:pt idx="1034">
                  <c:v>6393913</c:v>
                </c:pt>
                <c:pt idx="1035">
                  <c:v>6393960</c:v>
                </c:pt>
                <c:pt idx="1036">
                  <c:v>6393966</c:v>
                </c:pt>
                <c:pt idx="1037">
                  <c:v>6393979</c:v>
                </c:pt>
                <c:pt idx="1038">
                  <c:v>6393996</c:v>
                </c:pt>
                <c:pt idx="1039">
                  <c:v>6393935</c:v>
                </c:pt>
                <c:pt idx="1040">
                  <c:v>6393873</c:v>
                </c:pt>
                <c:pt idx="1041">
                  <c:v>6393975</c:v>
                </c:pt>
                <c:pt idx="1042">
                  <c:v>6393933</c:v>
                </c:pt>
                <c:pt idx="1043">
                  <c:v>6393967</c:v>
                </c:pt>
                <c:pt idx="1044">
                  <c:v>6393899</c:v>
                </c:pt>
                <c:pt idx="1045">
                  <c:v>6393984</c:v>
                </c:pt>
                <c:pt idx="1046">
                  <c:v>6393990</c:v>
                </c:pt>
                <c:pt idx="1047">
                  <c:v>6393897</c:v>
                </c:pt>
                <c:pt idx="1048">
                  <c:v>6393858</c:v>
                </c:pt>
                <c:pt idx="1049">
                  <c:v>6393899</c:v>
                </c:pt>
                <c:pt idx="1050">
                  <c:v>6393948</c:v>
                </c:pt>
                <c:pt idx="1051">
                  <c:v>6393949</c:v>
                </c:pt>
                <c:pt idx="1052">
                  <c:v>6393963</c:v>
                </c:pt>
                <c:pt idx="1053">
                  <c:v>6393970</c:v>
                </c:pt>
                <c:pt idx="1054">
                  <c:v>6393945</c:v>
                </c:pt>
                <c:pt idx="1055">
                  <c:v>6393969</c:v>
                </c:pt>
                <c:pt idx="1056">
                  <c:v>6393976</c:v>
                </c:pt>
                <c:pt idx="1057">
                  <c:v>6393939</c:v>
                </c:pt>
                <c:pt idx="1058">
                  <c:v>6393882</c:v>
                </c:pt>
                <c:pt idx="1059">
                  <c:v>6393940</c:v>
                </c:pt>
                <c:pt idx="1060">
                  <c:v>6393863</c:v>
                </c:pt>
                <c:pt idx="1061">
                  <c:v>6393910</c:v>
                </c:pt>
                <c:pt idx="1062">
                  <c:v>6393886</c:v>
                </c:pt>
                <c:pt idx="1063">
                  <c:v>6393860</c:v>
                </c:pt>
                <c:pt idx="1064">
                  <c:v>6393917</c:v>
                </c:pt>
                <c:pt idx="1065">
                  <c:v>6393925</c:v>
                </c:pt>
                <c:pt idx="1066">
                  <c:v>6393922</c:v>
                </c:pt>
                <c:pt idx="1067">
                  <c:v>6393918</c:v>
                </c:pt>
                <c:pt idx="1068">
                  <c:v>6393895</c:v>
                </c:pt>
                <c:pt idx="1069">
                  <c:v>6393933</c:v>
                </c:pt>
                <c:pt idx="1070">
                  <c:v>6393879</c:v>
                </c:pt>
                <c:pt idx="1071">
                  <c:v>6393916</c:v>
                </c:pt>
                <c:pt idx="1072">
                  <c:v>6393905</c:v>
                </c:pt>
                <c:pt idx="1073">
                  <c:v>6393940</c:v>
                </c:pt>
                <c:pt idx="1074">
                  <c:v>6393955</c:v>
                </c:pt>
                <c:pt idx="1075">
                  <c:v>6393950</c:v>
                </c:pt>
                <c:pt idx="1076">
                  <c:v>6393928</c:v>
                </c:pt>
                <c:pt idx="1077">
                  <c:v>6393867</c:v>
                </c:pt>
                <c:pt idx="1078">
                  <c:v>6393847</c:v>
                </c:pt>
                <c:pt idx="1079">
                  <c:v>6393800</c:v>
                </c:pt>
                <c:pt idx="1080">
                  <c:v>6393860</c:v>
                </c:pt>
                <c:pt idx="1081">
                  <c:v>6393888</c:v>
                </c:pt>
                <c:pt idx="1082">
                  <c:v>6393902</c:v>
                </c:pt>
                <c:pt idx="1083">
                  <c:v>6393940</c:v>
                </c:pt>
                <c:pt idx="1084">
                  <c:v>6393912</c:v>
                </c:pt>
                <c:pt idx="1085">
                  <c:v>6393927</c:v>
                </c:pt>
                <c:pt idx="1086">
                  <c:v>6393969</c:v>
                </c:pt>
                <c:pt idx="1087">
                  <c:v>6393972</c:v>
                </c:pt>
                <c:pt idx="1088">
                  <c:v>6393940</c:v>
                </c:pt>
                <c:pt idx="1089">
                  <c:v>6393902</c:v>
                </c:pt>
                <c:pt idx="1090">
                  <c:v>6393856</c:v>
                </c:pt>
                <c:pt idx="1091">
                  <c:v>6393852</c:v>
                </c:pt>
                <c:pt idx="1092">
                  <c:v>6393852</c:v>
                </c:pt>
                <c:pt idx="1093">
                  <c:v>6393899</c:v>
                </c:pt>
                <c:pt idx="1094">
                  <c:v>6393893</c:v>
                </c:pt>
                <c:pt idx="1095">
                  <c:v>6393935</c:v>
                </c:pt>
                <c:pt idx="1096">
                  <c:v>6393954</c:v>
                </c:pt>
                <c:pt idx="1097">
                  <c:v>6393932</c:v>
                </c:pt>
                <c:pt idx="1098">
                  <c:v>6393972</c:v>
                </c:pt>
                <c:pt idx="1099">
                  <c:v>6393962</c:v>
                </c:pt>
                <c:pt idx="1100">
                  <c:v>6393951</c:v>
                </c:pt>
                <c:pt idx="1101">
                  <c:v>6393965</c:v>
                </c:pt>
                <c:pt idx="1102">
                  <c:v>6393941</c:v>
                </c:pt>
                <c:pt idx="1103">
                  <c:v>6393953</c:v>
                </c:pt>
                <c:pt idx="1104">
                  <c:v>6393944</c:v>
                </c:pt>
                <c:pt idx="1105">
                  <c:v>6393979</c:v>
                </c:pt>
                <c:pt idx="1106">
                  <c:v>6393969</c:v>
                </c:pt>
                <c:pt idx="1107">
                  <c:v>6393908</c:v>
                </c:pt>
                <c:pt idx="1108">
                  <c:v>6393958</c:v>
                </c:pt>
                <c:pt idx="1109">
                  <c:v>6393918</c:v>
                </c:pt>
                <c:pt idx="1110">
                  <c:v>6393903</c:v>
                </c:pt>
                <c:pt idx="1111">
                  <c:v>6393953</c:v>
                </c:pt>
                <c:pt idx="1112">
                  <c:v>6393915</c:v>
                </c:pt>
                <c:pt idx="1113">
                  <c:v>6393953</c:v>
                </c:pt>
                <c:pt idx="1114">
                  <c:v>6393967</c:v>
                </c:pt>
                <c:pt idx="1115">
                  <c:v>6393944</c:v>
                </c:pt>
                <c:pt idx="1116">
                  <c:v>6393981</c:v>
                </c:pt>
                <c:pt idx="1117">
                  <c:v>6393920</c:v>
                </c:pt>
                <c:pt idx="1118">
                  <c:v>6393965</c:v>
                </c:pt>
                <c:pt idx="1119">
                  <c:v>6393977</c:v>
                </c:pt>
                <c:pt idx="1120">
                  <c:v>6393973</c:v>
                </c:pt>
                <c:pt idx="1121">
                  <c:v>6393985</c:v>
                </c:pt>
                <c:pt idx="1122">
                  <c:v>6393979</c:v>
                </c:pt>
                <c:pt idx="1123">
                  <c:v>6393954</c:v>
                </c:pt>
                <c:pt idx="1124">
                  <c:v>6393955</c:v>
                </c:pt>
                <c:pt idx="1125">
                  <c:v>6393969</c:v>
                </c:pt>
                <c:pt idx="1126">
                  <c:v>6393968</c:v>
                </c:pt>
                <c:pt idx="1127">
                  <c:v>6393956</c:v>
                </c:pt>
                <c:pt idx="1128">
                  <c:v>6393948</c:v>
                </c:pt>
                <c:pt idx="1129">
                  <c:v>6393983</c:v>
                </c:pt>
                <c:pt idx="1130">
                  <c:v>6393969</c:v>
                </c:pt>
                <c:pt idx="1131">
                  <c:v>6393980</c:v>
                </c:pt>
                <c:pt idx="1132">
                  <c:v>6393976</c:v>
                </c:pt>
                <c:pt idx="1133">
                  <c:v>6393976</c:v>
                </c:pt>
                <c:pt idx="1134">
                  <c:v>6393970</c:v>
                </c:pt>
                <c:pt idx="1135">
                  <c:v>6393980</c:v>
                </c:pt>
                <c:pt idx="1136">
                  <c:v>6393982</c:v>
                </c:pt>
                <c:pt idx="1137">
                  <c:v>6393944</c:v>
                </c:pt>
                <c:pt idx="1138">
                  <c:v>6393813</c:v>
                </c:pt>
                <c:pt idx="1139">
                  <c:v>6393918</c:v>
                </c:pt>
                <c:pt idx="1140">
                  <c:v>6393952</c:v>
                </c:pt>
                <c:pt idx="1141">
                  <c:v>6393964</c:v>
                </c:pt>
                <c:pt idx="1142">
                  <c:v>6393941</c:v>
                </c:pt>
                <c:pt idx="1143">
                  <c:v>6393964</c:v>
                </c:pt>
                <c:pt idx="1144">
                  <c:v>6393965</c:v>
                </c:pt>
                <c:pt idx="1145">
                  <c:v>6393965</c:v>
                </c:pt>
                <c:pt idx="1146">
                  <c:v>6393940</c:v>
                </c:pt>
                <c:pt idx="1147">
                  <c:v>6393956</c:v>
                </c:pt>
                <c:pt idx="1148">
                  <c:v>6393940</c:v>
                </c:pt>
                <c:pt idx="1149">
                  <c:v>6393939</c:v>
                </c:pt>
                <c:pt idx="1150">
                  <c:v>6393950</c:v>
                </c:pt>
                <c:pt idx="1151">
                  <c:v>6393988</c:v>
                </c:pt>
                <c:pt idx="1152">
                  <c:v>6393954</c:v>
                </c:pt>
                <c:pt idx="1153">
                  <c:v>6393943</c:v>
                </c:pt>
                <c:pt idx="1154">
                  <c:v>6393896</c:v>
                </c:pt>
                <c:pt idx="1155">
                  <c:v>6393906</c:v>
                </c:pt>
                <c:pt idx="1156">
                  <c:v>6393990</c:v>
                </c:pt>
                <c:pt idx="1157">
                  <c:v>6393957</c:v>
                </c:pt>
                <c:pt idx="1158">
                  <c:v>6393953</c:v>
                </c:pt>
                <c:pt idx="1159">
                  <c:v>6393954</c:v>
                </c:pt>
                <c:pt idx="1160">
                  <c:v>6393970</c:v>
                </c:pt>
                <c:pt idx="1161">
                  <c:v>6393927</c:v>
                </c:pt>
                <c:pt idx="1162">
                  <c:v>6393877</c:v>
                </c:pt>
                <c:pt idx="1163">
                  <c:v>6393904</c:v>
                </c:pt>
                <c:pt idx="1164">
                  <c:v>6393943</c:v>
                </c:pt>
                <c:pt idx="1165">
                  <c:v>6393906</c:v>
                </c:pt>
                <c:pt idx="1166">
                  <c:v>6393919</c:v>
                </c:pt>
                <c:pt idx="1167">
                  <c:v>6393923</c:v>
                </c:pt>
                <c:pt idx="1168">
                  <c:v>6393982</c:v>
                </c:pt>
                <c:pt idx="1169">
                  <c:v>6393935</c:v>
                </c:pt>
                <c:pt idx="1170">
                  <c:v>6393955</c:v>
                </c:pt>
                <c:pt idx="1171">
                  <c:v>6393959</c:v>
                </c:pt>
                <c:pt idx="1172">
                  <c:v>6393929</c:v>
                </c:pt>
                <c:pt idx="1173">
                  <c:v>6393813</c:v>
                </c:pt>
                <c:pt idx="1174">
                  <c:v>6393935</c:v>
                </c:pt>
                <c:pt idx="1175">
                  <c:v>6393742</c:v>
                </c:pt>
                <c:pt idx="1176">
                  <c:v>6393766</c:v>
                </c:pt>
                <c:pt idx="1177">
                  <c:v>6393734</c:v>
                </c:pt>
                <c:pt idx="1178">
                  <c:v>6393773</c:v>
                </c:pt>
                <c:pt idx="1179">
                  <c:v>6393777</c:v>
                </c:pt>
                <c:pt idx="1180">
                  <c:v>6393787</c:v>
                </c:pt>
                <c:pt idx="1181">
                  <c:v>6393812</c:v>
                </c:pt>
                <c:pt idx="1182">
                  <c:v>6393964</c:v>
                </c:pt>
                <c:pt idx="1183">
                  <c:v>6393980</c:v>
                </c:pt>
                <c:pt idx="1184">
                  <c:v>6393951</c:v>
                </c:pt>
                <c:pt idx="1185">
                  <c:v>6393960</c:v>
                </c:pt>
                <c:pt idx="1186">
                  <c:v>6393930</c:v>
                </c:pt>
                <c:pt idx="1187">
                  <c:v>6393841</c:v>
                </c:pt>
                <c:pt idx="1188">
                  <c:v>6393941</c:v>
                </c:pt>
                <c:pt idx="1189">
                  <c:v>6393919</c:v>
                </c:pt>
                <c:pt idx="1190">
                  <c:v>6393955</c:v>
                </c:pt>
                <c:pt idx="1191">
                  <c:v>6393920</c:v>
                </c:pt>
                <c:pt idx="1192">
                  <c:v>6393933</c:v>
                </c:pt>
                <c:pt idx="1193">
                  <c:v>6393816</c:v>
                </c:pt>
                <c:pt idx="1194">
                  <c:v>6393743</c:v>
                </c:pt>
                <c:pt idx="1195">
                  <c:v>6393745</c:v>
                </c:pt>
                <c:pt idx="1196">
                  <c:v>6393752</c:v>
                </c:pt>
                <c:pt idx="1197">
                  <c:v>6393795</c:v>
                </c:pt>
                <c:pt idx="1198">
                  <c:v>6393818</c:v>
                </c:pt>
                <c:pt idx="1199">
                  <c:v>6393842</c:v>
                </c:pt>
                <c:pt idx="1200">
                  <c:v>6393755</c:v>
                </c:pt>
                <c:pt idx="1201">
                  <c:v>6393785</c:v>
                </c:pt>
                <c:pt idx="1202">
                  <c:v>6393894</c:v>
                </c:pt>
                <c:pt idx="1203">
                  <c:v>6393924</c:v>
                </c:pt>
                <c:pt idx="1204">
                  <c:v>6393962</c:v>
                </c:pt>
                <c:pt idx="1205">
                  <c:v>6393941</c:v>
                </c:pt>
                <c:pt idx="1206">
                  <c:v>6393966</c:v>
                </c:pt>
                <c:pt idx="1207">
                  <c:v>6393958</c:v>
                </c:pt>
                <c:pt idx="1208">
                  <c:v>6393929</c:v>
                </c:pt>
                <c:pt idx="1209">
                  <c:v>6393971</c:v>
                </c:pt>
                <c:pt idx="1210">
                  <c:v>6393947</c:v>
                </c:pt>
                <c:pt idx="1211">
                  <c:v>6393948</c:v>
                </c:pt>
                <c:pt idx="1212">
                  <c:v>6393941</c:v>
                </c:pt>
                <c:pt idx="1213">
                  <c:v>6393958</c:v>
                </c:pt>
                <c:pt idx="1214">
                  <c:v>6393938</c:v>
                </c:pt>
                <c:pt idx="1215">
                  <c:v>6393966</c:v>
                </c:pt>
                <c:pt idx="1216">
                  <c:v>6393908</c:v>
                </c:pt>
                <c:pt idx="1217">
                  <c:v>6393938</c:v>
                </c:pt>
                <c:pt idx="1218">
                  <c:v>6393950</c:v>
                </c:pt>
                <c:pt idx="1219">
                  <c:v>6393954</c:v>
                </c:pt>
                <c:pt idx="1220">
                  <c:v>6393957</c:v>
                </c:pt>
                <c:pt idx="1221">
                  <c:v>6393986</c:v>
                </c:pt>
                <c:pt idx="1222">
                  <c:v>6393962</c:v>
                </c:pt>
                <c:pt idx="1223">
                  <c:v>6393937</c:v>
                </c:pt>
                <c:pt idx="1224">
                  <c:v>6393937</c:v>
                </c:pt>
                <c:pt idx="1225">
                  <c:v>6393966</c:v>
                </c:pt>
                <c:pt idx="1226">
                  <c:v>6393947</c:v>
                </c:pt>
                <c:pt idx="1227">
                  <c:v>6393961</c:v>
                </c:pt>
                <c:pt idx="1228">
                  <c:v>6393941</c:v>
                </c:pt>
                <c:pt idx="1229">
                  <c:v>6393930</c:v>
                </c:pt>
                <c:pt idx="1230">
                  <c:v>6393928</c:v>
                </c:pt>
                <c:pt idx="1231">
                  <c:v>6393943</c:v>
                </c:pt>
                <c:pt idx="1232">
                  <c:v>6393950</c:v>
                </c:pt>
                <c:pt idx="1233">
                  <c:v>6393957</c:v>
                </c:pt>
                <c:pt idx="1234">
                  <c:v>6393915</c:v>
                </c:pt>
                <c:pt idx="1235">
                  <c:v>6393968</c:v>
                </c:pt>
                <c:pt idx="1236">
                  <c:v>6393949</c:v>
                </c:pt>
                <c:pt idx="1237">
                  <c:v>6393942</c:v>
                </c:pt>
                <c:pt idx="1238">
                  <c:v>6393950</c:v>
                </c:pt>
                <c:pt idx="1239">
                  <c:v>6393955</c:v>
                </c:pt>
                <c:pt idx="1240">
                  <c:v>6393957</c:v>
                </c:pt>
                <c:pt idx="1241">
                  <c:v>6393955</c:v>
                </c:pt>
                <c:pt idx="1242">
                  <c:v>6393951</c:v>
                </c:pt>
                <c:pt idx="1243">
                  <c:v>6393962</c:v>
                </c:pt>
                <c:pt idx="1244">
                  <c:v>6393964</c:v>
                </c:pt>
                <c:pt idx="1245">
                  <c:v>6393954</c:v>
                </c:pt>
                <c:pt idx="1246">
                  <c:v>6393925</c:v>
                </c:pt>
                <c:pt idx="1247">
                  <c:v>6393965</c:v>
                </c:pt>
                <c:pt idx="1248">
                  <c:v>6393997</c:v>
                </c:pt>
                <c:pt idx="1249">
                  <c:v>6393945</c:v>
                </c:pt>
                <c:pt idx="1250">
                  <c:v>6393930</c:v>
                </c:pt>
                <c:pt idx="1251">
                  <c:v>6393968</c:v>
                </c:pt>
                <c:pt idx="1252">
                  <c:v>6393950</c:v>
                </c:pt>
                <c:pt idx="1253">
                  <c:v>6393948</c:v>
                </c:pt>
                <c:pt idx="1254">
                  <c:v>6393927</c:v>
                </c:pt>
                <c:pt idx="1255">
                  <c:v>6393905</c:v>
                </c:pt>
                <c:pt idx="1256">
                  <c:v>6393947</c:v>
                </c:pt>
                <c:pt idx="1257">
                  <c:v>6393947</c:v>
                </c:pt>
                <c:pt idx="1258">
                  <c:v>6393895</c:v>
                </c:pt>
                <c:pt idx="1259">
                  <c:v>6393907</c:v>
                </c:pt>
                <c:pt idx="1260">
                  <c:v>6393927</c:v>
                </c:pt>
                <c:pt idx="1261">
                  <c:v>6393967</c:v>
                </c:pt>
                <c:pt idx="1262">
                  <c:v>6393955</c:v>
                </c:pt>
                <c:pt idx="1263">
                  <c:v>6393912</c:v>
                </c:pt>
                <c:pt idx="1264">
                  <c:v>6393951</c:v>
                </c:pt>
                <c:pt idx="1265">
                  <c:v>6393969</c:v>
                </c:pt>
                <c:pt idx="1266">
                  <c:v>6393964</c:v>
                </c:pt>
                <c:pt idx="1267">
                  <c:v>6393931</c:v>
                </c:pt>
                <c:pt idx="1268">
                  <c:v>6393952</c:v>
                </c:pt>
                <c:pt idx="1269">
                  <c:v>6393935</c:v>
                </c:pt>
                <c:pt idx="1270">
                  <c:v>6393944</c:v>
                </c:pt>
                <c:pt idx="1271">
                  <c:v>6393940</c:v>
                </c:pt>
                <c:pt idx="1272">
                  <c:v>6393979</c:v>
                </c:pt>
                <c:pt idx="1273">
                  <c:v>6393946</c:v>
                </c:pt>
                <c:pt idx="1274">
                  <c:v>6393957</c:v>
                </c:pt>
                <c:pt idx="1275">
                  <c:v>6393948</c:v>
                </c:pt>
                <c:pt idx="1276">
                  <c:v>6393958</c:v>
                </c:pt>
                <c:pt idx="1277">
                  <c:v>6393959</c:v>
                </c:pt>
                <c:pt idx="1278">
                  <c:v>6393946</c:v>
                </c:pt>
                <c:pt idx="1279">
                  <c:v>6393941</c:v>
                </c:pt>
                <c:pt idx="1280">
                  <c:v>6393965</c:v>
                </c:pt>
                <c:pt idx="1281">
                  <c:v>6393972</c:v>
                </c:pt>
                <c:pt idx="1282">
                  <c:v>6393939</c:v>
                </c:pt>
                <c:pt idx="1283">
                  <c:v>6393952</c:v>
                </c:pt>
                <c:pt idx="1284">
                  <c:v>6393942</c:v>
                </c:pt>
                <c:pt idx="1285">
                  <c:v>6393976</c:v>
                </c:pt>
                <c:pt idx="1286">
                  <c:v>6393981</c:v>
                </c:pt>
                <c:pt idx="1287">
                  <c:v>6393935</c:v>
                </c:pt>
                <c:pt idx="1288">
                  <c:v>6393978</c:v>
                </c:pt>
                <c:pt idx="1289">
                  <c:v>6393942</c:v>
                </c:pt>
                <c:pt idx="1290">
                  <c:v>6393931</c:v>
                </c:pt>
                <c:pt idx="1291">
                  <c:v>6393959</c:v>
                </c:pt>
                <c:pt idx="1292">
                  <c:v>6393931</c:v>
                </c:pt>
                <c:pt idx="1293">
                  <c:v>6393977</c:v>
                </c:pt>
                <c:pt idx="1294">
                  <c:v>6393964</c:v>
                </c:pt>
                <c:pt idx="1295">
                  <c:v>6393972</c:v>
                </c:pt>
                <c:pt idx="1296">
                  <c:v>6393945</c:v>
                </c:pt>
                <c:pt idx="1297">
                  <c:v>6393916</c:v>
                </c:pt>
                <c:pt idx="1298">
                  <c:v>6393947</c:v>
                </c:pt>
                <c:pt idx="1299">
                  <c:v>6393916</c:v>
                </c:pt>
                <c:pt idx="1300">
                  <c:v>6393944</c:v>
                </c:pt>
                <c:pt idx="1301">
                  <c:v>6393938</c:v>
                </c:pt>
                <c:pt idx="1302">
                  <c:v>6393938</c:v>
                </c:pt>
                <c:pt idx="1303">
                  <c:v>6393916</c:v>
                </c:pt>
                <c:pt idx="1304">
                  <c:v>6393938</c:v>
                </c:pt>
                <c:pt idx="1305">
                  <c:v>6393944</c:v>
                </c:pt>
                <c:pt idx="1306">
                  <c:v>6393937</c:v>
                </c:pt>
                <c:pt idx="1307">
                  <c:v>6393926</c:v>
                </c:pt>
                <c:pt idx="1308">
                  <c:v>6393954</c:v>
                </c:pt>
                <c:pt idx="1309">
                  <c:v>6393953</c:v>
                </c:pt>
                <c:pt idx="1310">
                  <c:v>6393940</c:v>
                </c:pt>
                <c:pt idx="1311">
                  <c:v>6393947</c:v>
                </c:pt>
                <c:pt idx="1312">
                  <c:v>6393944</c:v>
                </c:pt>
                <c:pt idx="1313">
                  <c:v>6393937</c:v>
                </c:pt>
                <c:pt idx="1314">
                  <c:v>6393957</c:v>
                </c:pt>
                <c:pt idx="1315">
                  <c:v>6393956</c:v>
                </c:pt>
                <c:pt idx="1316">
                  <c:v>6393953</c:v>
                </c:pt>
                <c:pt idx="1317">
                  <c:v>6393965</c:v>
                </c:pt>
                <c:pt idx="1318">
                  <c:v>6393897</c:v>
                </c:pt>
                <c:pt idx="1319">
                  <c:v>6393916</c:v>
                </c:pt>
                <c:pt idx="1320">
                  <c:v>6393925</c:v>
                </c:pt>
                <c:pt idx="1321">
                  <c:v>6393930</c:v>
                </c:pt>
                <c:pt idx="1322">
                  <c:v>6393964</c:v>
                </c:pt>
                <c:pt idx="1323">
                  <c:v>6393937</c:v>
                </c:pt>
                <c:pt idx="1324">
                  <c:v>6393917</c:v>
                </c:pt>
                <c:pt idx="1325">
                  <c:v>6393962</c:v>
                </c:pt>
                <c:pt idx="1326">
                  <c:v>6393937</c:v>
                </c:pt>
                <c:pt idx="1327">
                  <c:v>6393929</c:v>
                </c:pt>
                <c:pt idx="1328">
                  <c:v>6393917</c:v>
                </c:pt>
                <c:pt idx="1329">
                  <c:v>6393922</c:v>
                </c:pt>
                <c:pt idx="1330">
                  <c:v>6393947</c:v>
                </c:pt>
                <c:pt idx="1331">
                  <c:v>6393957</c:v>
                </c:pt>
                <c:pt idx="1332">
                  <c:v>6393871</c:v>
                </c:pt>
                <c:pt idx="1333">
                  <c:v>6393917</c:v>
                </c:pt>
                <c:pt idx="1334">
                  <c:v>6393937</c:v>
                </c:pt>
                <c:pt idx="1335">
                  <c:v>6393938</c:v>
                </c:pt>
                <c:pt idx="1336">
                  <c:v>6393922</c:v>
                </c:pt>
                <c:pt idx="1337">
                  <c:v>6393926</c:v>
                </c:pt>
                <c:pt idx="1338">
                  <c:v>6393912</c:v>
                </c:pt>
                <c:pt idx="1339">
                  <c:v>6393940</c:v>
                </c:pt>
                <c:pt idx="1340">
                  <c:v>6393936</c:v>
                </c:pt>
                <c:pt idx="1341">
                  <c:v>6393936</c:v>
                </c:pt>
                <c:pt idx="1342">
                  <c:v>6393908</c:v>
                </c:pt>
                <c:pt idx="1343">
                  <c:v>6393937</c:v>
                </c:pt>
                <c:pt idx="1344">
                  <c:v>6393918</c:v>
                </c:pt>
                <c:pt idx="1345">
                  <c:v>6393901</c:v>
                </c:pt>
                <c:pt idx="1346">
                  <c:v>6393924</c:v>
                </c:pt>
                <c:pt idx="1347">
                  <c:v>6393918</c:v>
                </c:pt>
                <c:pt idx="1348">
                  <c:v>6393924</c:v>
                </c:pt>
                <c:pt idx="1349">
                  <c:v>6393899</c:v>
                </c:pt>
                <c:pt idx="1350">
                  <c:v>6393937</c:v>
                </c:pt>
                <c:pt idx="1351">
                  <c:v>6393946</c:v>
                </c:pt>
                <c:pt idx="1352">
                  <c:v>6393936</c:v>
                </c:pt>
                <c:pt idx="1353">
                  <c:v>6393909</c:v>
                </c:pt>
                <c:pt idx="1354">
                  <c:v>6393958</c:v>
                </c:pt>
                <c:pt idx="1355">
                  <c:v>6393925</c:v>
                </c:pt>
                <c:pt idx="1356">
                  <c:v>6393912</c:v>
                </c:pt>
                <c:pt idx="1357">
                  <c:v>6393914</c:v>
                </c:pt>
                <c:pt idx="1358">
                  <c:v>6393930</c:v>
                </c:pt>
                <c:pt idx="1359">
                  <c:v>6393938</c:v>
                </c:pt>
                <c:pt idx="1360">
                  <c:v>6393924</c:v>
                </c:pt>
                <c:pt idx="1361">
                  <c:v>6393926</c:v>
                </c:pt>
                <c:pt idx="1362">
                  <c:v>6393944</c:v>
                </c:pt>
                <c:pt idx="1363">
                  <c:v>6393918</c:v>
                </c:pt>
                <c:pt idx="1364">
                  <c:v>6393944</c:v>
                </c:pt>
                <c:pt idx="1365">
                  <c:v>6393942</c:v>
                </c:pt>
                <c:pt idx="1366">
                  <c:v>6393941</c:v>
                </c:pt>
                <c:pt idx="1367">
                  <c:v>6393950</c:v>
                </c:pt>
                <c:pt idx="1368">
                  <c:v>6393956</c:v>
                </c:pt>
                <c:pt idx="1369">
                  <c:v>6393930</c:v>
                </c:pt>
                <c:pt idx="1370">
                  <c:v>6393929</c:v>
                </c:pt>
                <c:pt idx="1371">
                  <c:v>6393929</c:v>
                </c:pt>
                <c:pt idx="1372">
                  <c:v>6393968</c:v>
                </c:pt>
                <c:pt idx="1373">
                  <c:v>6393944</c:v>
                </c:pt>
                <c:pt idx="1374">
                  <c:v>6393974</c:v>
                </c:pt>
                <c:pt idx="1375">
                  <c:v>6393936</c:v>
                </c:pt>
                <c:pt idx="1376">
                  <c:v>6393948</c:v>
                </c:pt>
                <c:pt idx="1377">
                  <c:v>6393944</c:v>
                </c:pt>
                <c:pt idx="1378">
                  <c:v>6393941</c:v>
                </c:pt>
                <c:pt idx="1379">
                  <c:v>6393936</c:v>
                </c:pt>
                <c:pt idx="1380">
                  <c:v>6393940</c:v>
                </c:pt>
                <c:pt idx="1381">
                  <c:v>6393892</c:v>
                </c:pt>
                <c:pt idx="1382">
                  <c:v>6393918</c:v>
                </c:pt>
                <c:pt idx="1383">
                  <c:v>6393948</c:v>
                </c:pt>
                <c:pt idx="1384">
                  <c:v>6393935</c:v>
                </c:pt>
                <c:pt idx="1385">
                  <c:v>6393941</c:v>
                </c:pt>
                <c:pt idx="1386">
                  <c:v>6393982</c:v>
                </c:pt>
                <c:pt idx="1387">
                  <c:v>6393960</c:v>
                </c:pt>
                <c:pt idx="1388">
                  <c:v>6393960</c:v>
                </c:pt>
                <c:pt idx="1389">
                  <c:v>6393933</c:v>
                </c:pt>
                <c:pt idx="1390">
                  <c:v>6393922</c:v>
                </c:pt>
                <c:pt idx="1391">
                  <c:v>6393933</c:v>
                </c:pt>
                <c:pt idx="1392">
                  <c:v>6393951</c:v>
                </c:pt>
                <c:pt idx="1393">
                  <c:v>6393943</c:v>
                </c:pt>
                <c:pt idx="1394">
                  <c:v>6393944</c:v>
                </c:pt>
                <c:pt idx="1395">
                  <c:v>6393957</c:v>
                </c:pt>
                <c:pt idx="1396">
                  <c:v>6393964</c:v>
                </c:pt>
                <c:pt idx="1397">
                  <c:v>6393906</c:v>
                </c:pt>
                <c:pt idx="1398">
                  <c:v>6393951</c:v>
                </c:pt>
                <c:pt idx="1399">
                  <c:v>6393940</c:v>
                </c:pt>
                <c:pt idx="1400">
                  <c:v>6393957</c:v>
                </c:pt>
                <c:pt idx="1401">
                  <c:v>6393876</c:v>
                </c:pt>
                <c:pt idx="1402">
                  <c:v>6393941</c:v>
                </c:pt>
                <c:pt idx="1403">
                  <c:v>6393940</c:v>
                </c:pt>
                <c:pt idx="1404">
                  <c:v>6393946</c:v>
                </c:pt>
                <c:pt idx="1405">
                  <c:v>6393945</c:v>
                </c:pt>
                <c:pt idx="1406">
                  <c:v>6393952</c:v>
                </c:pt>
                <c:pt idx="1407">
                  <c:v>6393939</c:v>
                </c:pt>
                <c:pt idx="1408">
                  <c:v>6393915</c:v>
                </c:pt>
                <c:pt idx="1409">
                  <c:v>6393968</c:v>
                </c:pt>
                <c:pt idx="1410">
                  <c:v>6393919</c:v>
                </c:pt>
                <c:pt idx="1411">
                  <c:v>6393936</c:v>
                </c:pt>
                <c:pt idx="1412">
                  <c:v>6393933</c:v>
                </c:pt>
                <c:pt idx="1413">
                  <c:v>6393949</c:v>
                </c:pt>
                <c:pt idx="1414">
                  <c:v>6393950</c:v>
                </c:pt>
                <c:pt idx="1415">
                  <c:v>6393953</c:v>
                </c:pt>
                <c:pt idx="1416">
                  <c:v>6393935</c:v>
                </c:pt>
                <c:pt idx="1417">
                  <c:v>6393941</c:v>
                </c:pt>
                <c:pt idx="1418">
                  <c:v>6393930</c:v>
                </c:pt>
                <c:pt idx="1419">
                  <c:v>6393940</c:v>
                </c:pt>
                <c:pt idx="1420">
                  <c:v>6393942</c:v>
                </c:pt>
                <c:pt idx="1421">
                  <c:v>6393940</c:v>
                </c:pt>
                <c:pt idx="1422">
                  <c:v>6393916</c:v>
                </c:pt>
                <c:pt idx="1423">
                  <c:v>6393960</c:v>
                </c:pt>
                <c:pt idx="1424">
                  <c:v>6393953</c:v>
                </c:pt>
                <c:pt idx="1425">
                  <c:v>6393921</c:v>
                </c:pt>
                <c:pt idx="1426">
                  <c:v>6393953</c:v>
                </c:pt>
                <c:pt idx="1427">
                  <c:v>6393942</c:v>
                </c:pt>
                <c:pt idx="1428">
                  <c:v>6393935</c:v>
                </c:pt>
                <c:pt idx="1429">
                  <c:v>6393895</c:v>
                </c:pt>
                <c:pt idx="1430">
                  <c:v>6393924</c:v>
                </c:pt>
                <c:pt idx="1431">
                  <c:v>6393917</c:v>
                </c:pt>
                <c:pt idx="1432">
                  <c:v>6393919</c:v>
                </c:pt>
                <c:pt idx="1433">
                  <c:v>6393930</c:v>
                </c:pt>
                <c:pt idx="1434">
                  <c:v>6393983</c:v>
                </c:pt>
                <c:pt idx="1435">
                  <c:v>6393975</c:v>
                </c:pt>
                <c:pt idx="1436">
                  <c:v>6393914</c:v>
                </c:pt>
                <c:pt idx="1437">
                  <c:v>6393960</c:v>
                </c:pt>
                <c:pt idx="1438">
                  <c:v>6393961</c:v>
                </c:pt>
                <c:pt idx="1439">
                  <c:v>6393933</c:v>
                </c:pt>
                <c:pt idx="1440">
                  <c:v>6393910</c:v>
                </c:pt>
                <c:pt idx="1441">
                  <c:v>6393924</c:v>
                </c:pt>
                <c:pt idx="1442">
                  <c:v>6393935</c:v>
                </c:pt>
                <c:pt idx="1443">
                  <c:v>6393970</c:v>
                </c:pt>
                <c:pt idx="1444">
                  <c:v>6393993</c:v>
                </c:pt>
                <c:pt idx="1445">
                  <c:v>6393931</c:v>
                </c:pt>
                <c:pt idx="1446">
                  <c:v>6393951</c:v>
                </c:pt>
                <c:pt idx="1447">
                  <c:v>6393937</c:v>
                </c:pt>
                <c:pt idx="1448">
                  <c:v>6393929</c:v>
                </c:pt>
                <c:pt idx="1449">
                  <c:v>6393959</c:v>
                </c:pt>
                <c:pt idx="1450">
                  <c:v>6393935</c:v>
                </c:pt>
                <c:pt idx="1451">
                  <c:v>6393952</c:v>
                </c:pt>
                <c:pt idx="1452">
                  <c:v>6393935</c:v>
                </c:pt>
                <c:pt idx="1453">
                  <c:v>6393920</c:v>
                </c:pt>
                <c:pt idx="1454">
                  <c:v>6393961</c:v>
                </c:pt>
                <c:pt idx="1455">
                  <c:v>6393933</c:v>
                </c:pt>
                <c:pt idx="1456">
                  <c:v>6393933</c:v>
                </c:pt>
                <c:pt idx="1457">
                  <c:v>6393930</c:v>
                </c:pt>
                <c:pt idx="1458">
                  <c:v>6393913</c:v>
                </c:pt>
                <c:pt idx="1459">
                  <c:v>6393897</c:v>
                </c:pt>
                <c:pt idx="1460">
                  <c:v>6393940</c:v>
                </c:pt>
                <c:pt idx="1461">
                  <c:v>6393939</c:v>
                </c:pt>
                <c:pt idx="1462">
                  <c:v>6393934</c:v>
                </c:pt>
                <c:pt idx="1463">
                  <c:v>6393942</c:v>
                </c:pt>
                <c:pt idx="1464">
                  <c:v>6393949</c:v>
                </c:pt>
                <c:pt idx="1465">
                  <c:v>6393944</c:v>
                </c:pt>
                <c:pt idx="1466">
                  <c:v>6393949</c:v>
                </c:pt>
                <c:pt idx="1467">
                  <c:v>6393948</c:v>
                </c:pt>
                <c:pt idx="1468">
                  <c:v>6393986</c:v>
                </c:pt>
                <c:pt idx="1469">
                  <c:v>6393967</c:v>
                </c:pt>
                <c:pt idx="1470">
                  <c:v>6393970</c:v>
                </c:pt>
                <c:pt idx="1471">
                  <c:v>6393969</c:v>
                </c:pt>
                <c:pt idx="1472">
                  <c:v>6393979</c:v>
                </c:pt>
                <c:pt idx="1473">
                  <c:v>6393946</c:v>
                </c:pt>
                <c:pt idx="1474">
                  <c:v>6393937</c:v>
                </c:pt>
                <c:pt idx="1475">
                  <c:v>6393913</c:v>
                </c:pt>
                <c:pt idx="1476">
                  <c:v>6393950</c:v>
                </c:pt>
                <c:pt idx="1477">
                  <c:v>6393949</c:v>
                </c:pt>
                <c:pt idx="1478">
                  <c:v>6394001</c:v>
                </c:pt>
                <c:pt idx="1479">
                  <c:v>6393941</c:v>
                </c:pt>
                <c:pt idx="1480">
                  <c:v>6393960</c:v>
                </c:pt>
                <c:pt idx="1481">
                  <c:v>6393953</c:v>
                </c:pt>
                <c:pt idx="1482">
                  <c:v>6393945</c:v>
                </c:pt>
                <c:pt idx="1483">
                  <c:v>6393964</c:v>
                </c:pt>
                <c:pt idx="1484">
                  <c:v>6393939</c:v>
                </c:pt>
                <c:pt idx="1485">
                  <c:v>6393975</c:v>
                </c:pt>
                <c:pt idx="1486">
                  <c:v>6393955</c:v>
                </c:pt>
                <c:pt idx="1487">
                  <c:v>6393993</c:v>
                </c:pt>
                <c:pt idx="1488">
                  <c:v>6393952</c:v>
                </c:pt>
                <c:pt idx="1489">
                  <c:v>6393978</c:v>
                </c:pt>
                <c:pt idx="1490">
                  <c:v>6393930</c:v>
                </c:pt>
                <c:pt idx="1491">
                  <c:v>6393946</c:v>
                </c:pt>
                <c:pt idx="1492">
                  <c:v>6393939</c:v>
                </c:pt>
                <c:pt idx="1493">
                  <c:v>6393938</c:v>
                </c:pt>
                <c:pt idx="1494">
                  <c:v>6393912</c:v>
                </c:pt>
                <c:pt idx="1495">
                  <c:v>6393962</c:v>
                </c:pt>
                <c:pt idx="1496">
                  <c:v>6393948</c:v>
                </c:pt>
                <c:pt idx="1497">
                  <c:v>6393941</c:v>
                </c:pt>
                <c:pt idx="1498">
                  <c:v>6393931</c:v>
                </c:pt>
                <c:pt idx="1499">
                  <c:v>6393913</c:v>
                </c:pt>
                <c:pt idx="1500">
                  <c:v>6393939</c:v>
                </c:pt>
                <c:pt idx="1501">
                  <c:v>6393939</c:v>
                </c:pt>
                <c:pt idx="1502">
                  <c:v>6393938</c:v>
                </c:pt>
                <c:pt idx="1503">
                  <c:v>6393919</c:v>
                </c:pt>
                <c:pt idx="1504">
                  <c:v>6393959</c:v>
                </c:pt>
                <c:pt idx="1505">
                  <c:v>6393927</c:v>
                </c:pt>
                <c:pt idx="1506">
                  <c:v>6393935</c:v>
                </c:pt>
                <c:pt idx="1507">
                  <c:v>6393936</c:v>
                </c:pt>
                <c:pt idx="1508">
                  <c:v>6393962</c:v>
                </c:pt>
                <c:pt idx="1509">
                  <c:v>6393936</c:v>
                </c:pt>
                <c:pt idx="1510">
                  <c:v>6393964</c:v>
                </c:pt>
                <c:pt idx="1511">
                  <c:v>6393925</c:v>
                </c:pt>
                <c:pt idx="1512">
                  <c:v>6393938</c:v>
                </c:pt>
                <c:pt idx="1513">
                  <c:v>6393977</c:v>
                </c:pt>
                <c:pt idx="1514">
                  <c:v>6393944</c:v>
                </c:pt>
                <c:pt idx="1515">
                  <c:v>6393973</c:v>
                </c:pt>
                <c:pt idx="1516">
                  <c:v>6393941</c:v>
                </c:pt>
                <c:pt idx="1517">
                  <c:v>6393934</c:v>
                </c:pt>
                <c:pt idx="1518">
                  <c:v>6393987</c:v>
                </c:pt>
                <c:pt idx="1519">
                  <c:v>6393942</c:v>
                </c:pt>
                <c:pt idx="1520">
                  <c:v>6393966</c:v>
                </c:pt>
                <c:pt idx="1521">
                  <c:v>6393920</c:v>
                </c:pt>
                <c:pt idx="1522">
                  <c:v>6393956</c:v>
                </c:pt>
                <c:pt idx="1523">
                  <c:v>6393942</c:v>
                </c:pt>
                <c:pt idx="1524">
                  <c:v>6393902</c:v>
                </c:pt>
                <c:pt idx="1525">
                  <c:v>6393906</c:v>
                </c:pt>
                <c:pt idx="1526">
                  <c:v>6393931</c:v>
                </c:pt>
                <c:pt idx="1527">
                  <c:v>6393910</c:v>
                </c:pt>
                <c:pt idx="1528">
                  <c:v>6393917</c:v>
                </c:pt>
                <c:pt idx="1529">
                  <c:v>6393916</c:v>
                </c:pt>
                <c:pt idx="1530">
                  <c:v>6393934</c:v>
                </c:pt>
                <c:pt idx="1531">
                  <c:v>6393910</c:v>
                </c:pt>
                <c:pt idx="1532">
                  <c:v>6393920</c:v>
                </c:pt>
                <c:pt idx="1533">
                  <c:v>6393933</c:v>
                </c:pt>
                <c:pt idx="1534">
                  <c:v>6393957</c:v>
                </c:pt>
                <c:pt idx="1535">
                  <c:v>6393925</c:v>
                </c:pt>
                <c:pt idx="1536">
                  <c:v>6393930</c:v>
                </c:pt>
                <c:pt idx="1537">
                  <c:v>6393939</c:v>
                </c:pt>
                <c:pt idx="1538">
                  <c:v>6393940</c:v>
                </c:pt>
                <c:pt idx="1539">
                  <c:v>6393938</c:v>
                </c:pt>
                <c:pt idx="1540">
                  <c:v>6393921</c:v>
                </c:pt>
                <c:pt idx="1541">
                  <c:v>6393936</c:v>
                </c:pt>
                <c:pt idx="1542">
                  <c:v>6393930</c:v>
                </c:pt>
                <c:pt idx="1543">
                  <c:v>6393927</c:v>
                </c:pt>
                <c:pt idx="1544">
                  <c:v>6393951</c:v>
                </c:pt>
                <c:pt idx="1545">
                  <c:v>6393940</c:v>
                </c:pt>
                <c:pt idx="1546">
                  <c:v>6393950</c:v>
                </c:pt>
                <c:pt idx="1547">
                  <c:v>6393946</c:v>
                </c:pt>
                <c:pt idx="1548">
                  <c:v>6393951</c:v>
                </c:pt>
                <c:pt idx="1549">
                  <c:v>6393957</c:v>
                </c:pt>
                <c:pt idx="1550">
                  <c:v>6393941</c:v>
                </c:pt>
                <c:pt idx="1551">
                  <c:v>6393917</c:v>
                </c:pt>
                <c:pt idx="1552">
                  <c:v>6393920</c:v>
                </c:pt>
                <c:pt idx="1553">
                  <c:v>6393928</c:v>
                </c:pt>
                <c:pt idx="1554">
                  <c:v>6393900</c:v>
                </c:pt>
                <c:pt idx="1555">
                  <c:v>6393911</c:v>
                </c:pt>
                <c:pt idx="1556">
                  <c:v>6393912</c:v>
                </c:pt>
                <c:pt idx="1557">
                  <c:v>6393925</c:v>
                </c:pt>
                <c:pt idx="1558">
                  <c:v>6393909</c:v>
                </c:pt>
                <c:pt idx="1559">
                  <c:v>6393908</c:v>
                </c:pt>
                <c:pt idx="1560">
                  <c:v>6393917</c:v>
                </c:pt>
                <c:pt idx="1561">
                  <c:v>6393935</c:v>
                </c:pt>
                <c:pt idx="1562">
                  <c:v>6393934</c:v>
                </c:pt>
                <c:pt idx="1563">
                  <c:v>6393914</c:v>
                </c:pt>
                <c:pt idx="1564">
                  <c:v>6393904</c:v>
                </c:pt>
                <c:pt idx="1565">
                  <c:v>6393911</c:v>
                </c:pt>
                <c:pt idx="1566">
                  <c:v>6393920</c:v>
                </c:pt>
                <c:pt idx="1567">
                  <c:v>6393899</c:v>
                </c:pt>
                <c:pt idx="1568">
                  <c:v>6393908</c:v>
                </c:pt>
                <c:pt idx="1569">
                  <c:v>6393919</c:v>
                </c:pt>
                <c:pt idx="1570">
                  <c:v>6393931</c:v>
                </c:pt>
                <c:pt idx="1571">
                  <c:v>6393897</c:v>
                </c:pt>
                <c:pt idx="1572">
                  <c:v>6393902</c:v>
                </c:pt>
                <c:pt idx="1573">
                  <c:v>6393904</c:v>
                </c:pt>
                <c:pt idx="1574">
                  <c:v>6393921</c:v>
                </c:pt>
                <c:pt idx="1575">
                  <c:v>6393937</c:v>
                </c:pt>
                <c:pt idx="1576">
                  <c:v>6393918</c:v>
                </c:pt>
                <c:pt idx="1577">
                  <c:v>6393921</c:v>
                </c:pt>
                <c:pt idx="1578">
                  <c:v>6393915</c:v>
                </c:pt>
                <c:pt idx="1579">
                  <c:v>6393922</c:v>
                </c:pt>
                <c:pt idx="1580">
                  <c:v>6393930</c:v>
                </c:pt>
                <c:pt idx="1581">
                  <c:v>6393936</c:v>
                </c:pt>
                <c:pt idx="1582">
                  <c:v>6393935</c:v>
                </c:pt>
                <c:pt idx="1583">
                  <c:v>6393950</c:v>
                </c:pt>
                <c:pt idx="1584">
                  <c:v>6393947</c:v>
                </c:pt>
                <c:pt idx="1585">
                  <c:v>6393937</c:v>
                </c:pt>
                <c:pt idx="1586">
                  <c:v>6393944</c:v>
                </c:pt>
                <c:pt idx="1587">
                  <c:v>6393925</c:v>
                </c:pt>
                <c:pt idx="1588">
                  <c:v>6393947</c:v>
                </c:pt>
                <c:pt idx="1589">
                  <c:v>6393928</c:v>
                </c:pt>
                <c:pt idx="1590">
                  <c:v>6393936</c:v>
                </c:pt>
                <c:pt idx="1591">
                  <c:v>6393932</c:v>
                </c:pt>
                <c:pt idx="1592">
                  <c:v>6393936</c:v>
                </c:pt>
                <c:pt idx="1593">
                  <c:v>6393916</c:v>
                </c:pt>
                <c:pt idx="1594">
                  <c:v>6393922</c:v>
                </c:pt>
                <c:pt idx="1595">
                  <c:v>6393926</c:v>
                </c:pt>
                <c:pt idx="1596">
                  <c:v>6393928</c:v>
                </c:pt>
                <c:pt idx="1597">
                  <c:v>6393955</c:v>
                </c:pt>
                <c:pt idx="1598">
                  <c:v>6393942</c:v>
                </c:pt>
                <c:pt idx="1599">
                  <c:v>6393920</c:v>
                </c:pt>
                <c:pt idx="1600">
                  <c:v>6393918</c:v>
                </c:pt>
                <c:pt idx="1601">
                  <c:v>6393929</c:v>
                </c:pt>
                <c:pt idx="1602">
                  <c:v>6393932</c:v>
                </c:pt>
                <c:pt idx="1603">
                  <c:v>6393925</c:v>
                </c:pt>
                <c:pt idx="1604">
                  <c:v>6393917</c:v>
                </c:pt>
                <c:pt idx="1605">
                  <c:v>6393949</c:v>
                </c:pt>
                <c:pt idx="1606">
                  <c:v>6393937</c:v>
                </c:pt>
                <c:pt idx="1607">
                  <c:v>6393935</c:v>
                </c:pt>
                <c:pt idx="1608">
                  <c:v>6393918</c:v>
                </c:pt>
                <c:pt idx="1609">
                  <c:v>6393924</c:v>
                </c:pt>
                <c:pt idx="1610">
                  <c:v>6393922</c:v>
                </c:pt>
                <c:pt idx="1611">
                  <c:v>6393941</c:v>
                </c:pt>
                <c:pt idx="1612">
                  <c:v>6393910</c:v>
                </c:pt>
                <c:pt idx="1613">
                  <c:v>6393908</c:v>
                </c:pt>
                <c:pt idx="1614">
                  <c:v>6393917</c:v>
                </c:pt>
                <c:pt idx="1615">
                  <c:v>6393931</c:v>
                </c:pt>
                <c:pt idx="1616">
                  <c:v>6393910</c:v>
                </c:pt>
                <c:pt idx="1617">
                  <c:v>6393921</c:v>
                </c:pt>
                <c:pt idx="1618">
                  <c:v>6393939</c:v>
                </c:pt>
                <c:pt idx="1619">
                  <c:v>6393914</c:v>
                </c:pt>
                <c:pt idx="1620">
                  <c:v>6393928</c:v>
                </c:pt>
                <c:pt idx="1621">
                  <c:v>6393947</c:v>
                </c:pt>
                <c:pt idx="1622">
                  <c:v>6393926</c:v>
                </c:pt>
                <c:pt idx="1623">
                  <c:v>6393928</c:v>
                </c:pt>
                <c:pt idx="1624">
                  <c:v>6393917</c:v>
                </c:pt>
                <c:pt idx="1625">
                  <c:v>6393930</c:v>
                </c:pt>
                <c:pt idx="1626">
                  <c:v>6393922</c:v>
                </c:pt>
                <c:pt idx="1627">
                  <c:v>6393917</c:v>
                </c:pt>
                <c:pt idx="1628">
                  <c:v>6393921</c:v>
                </c:pt>
                <c:pt idx="1629">
                  <c:v>6393914</c:v>
                </c:pt>
                <c:pt idx="1630">
                  <c:v>6393904</c:v>
                </c:pt>
                <c:pt idx="1631">
                  <c:v>6393920</c:v>
                </c:pt>
                <c:pt idx="1632">
                  <c:v>6393929</c:v>
                </c:pt>
                <c:pt idx="1633">
                  <c:v>6393936</c:v>
                </c:pt>
                <c:pt idx="1634">
                  <c:v>6393921</c:v>
                </c:pt>
                <c:pt idx="1635">
                  <c:v>6393907</c:v>
                </c:pt>
                <c:pt idx="1636">
                  <c:v>6393940</c:v>
                </c:pt>
                <c:pt idx="1637">
                  <c:v>6393941</c:v>
                </c:pt>
                <c:pt idx="1638">
                  <c:v>6393939</c:v>
                </c:pt>
                <c:pt idx="1639">
                  <c:v>6393931</c:v>
                </c:pt>
                <c:pt idx="1640">
                  <c:v>6393905</c:v>
                </c:pt>
                <c:pt idx="1641">
                  <c:v>6393911</c:v>
                </c:pt>
                <c:pt idx="1642">
                  <c:v>6393967</c:v>
                </c:pt>
                <c:pt idx="1643">
                  <c:v>6393916</c:v>
                </c:pt>
                <c:pt idx="1644">
                  <c:v>6393923</c:v>
                </c:pt>
                <c:pt idx="1645">
                  <c:v>6393909</c:v>
                </c:pt>
                <c:pt idx="1646">
                  <c:v>6393942</c:v>
                </c:pt>
                <c:pt idx="1647">
                  <c:v>6393950</c:v>
                </c:pt>
                <c:pt idx="1648">
                  <c:v>6393967</c:v>
                </c:pt>
                <c:pt idx="1649">
                  <c:v>6393930</c:v>
                </c:pt>
                <c:pt idx="1650">
                  <c:v>6393927</c:v>
                </c:pt>
                <c:pt idx="1651">
                  <c:v>6393954</c:v>
                </c:pt>
                <c:pt idx="1652">
                  <c:v>6393923</c:v>
                </c:pt>
                <c:pt idx="1653">
                  <c:v>6393928</c:v>
                </c:pt>
                <c:pt idx="1654">
                  <c:v>6393942</c:v>
                </c:pt>
                <c:pt idx="1655">
                  <c:v>6393935</c:v>
                </c:pt>
                <c:pt idx="1656">
                  <c:v>6393933</c:v>
                </c:pt>
                <c:pt idx="1657">
                  <c:v>6393921</c:v>
                </c:pt>
                <c:pt idx="1658">
                  <c:v>6393920</c:v>
                </c:pt>
                <c:pt idx="1659">
                  <c:v>6393917</c:v>
                </c:pt>
                <c:pt idx="1660">
                  <c:v>6393926</c:v>
                </c:pt>
                <c:pt idx="1661">
                  <c:v>6393903</c:v>
                </c:pt>
                <c:pt idx="1662">
                  <c:v>6393917</c:v>
                </c:pt>
                <c:pt idx="1663">
                  <c:v>6393912</c:v>
                </c:pt>
                <c:pt idx="1664">
                  <c:v>6393925</c:v>
                </c:pt>
                <c:pt idx="1665">
                  <c:v>6393928</c:v>
                </c:pt>
                <c:pt idx="1666">
                  <c:v>6393932</c:v>
                </c:pt>
                <c:pt idx="1667">
                  <c:v>6393935</c:v>
                </c:pt>
                <c:pt idx="1668">
                  <c:v>6393923</c:v>
                </c:pt>
                <c:pt idx="1669">
                  <c:v>6393930</c:v>
                </c:pt>
                <c:pt idx="1670">
                  <c:v>6393936</c:v>
                </c:pt>
                <c:pt idx="1671">
                  <c:v>6393925</c:v>
                </c:pt>
                <c:pt idx="1672">
                  <c:v>6393921</c:v>
                </c:pt>
                <c:pt idx="1673">
                  <c:v>6393911</c:v>
                </c:pt>
                <c:pt idx="1674">
                  <c:v>6393932</c:v>
                </c:pt>
                <c:pt idx="1675">
                  <c:v>6393900</c:v>
                </c:pt>
                <c:pt idx="1676">
                  <c:v>6393911</c:v>
                </c:pt>
                <c:pt idx="1677">
                  <c:v>6393898</c:v>
                </c:pt>
                <c:pt idx="1678">
                  <c:v>6393920</c:v>
                </c:pt>
                <c:pt idx="1679">
                  <c:v>6393926</c:v>
                </c:pt>
                <c:pt idx="1680">
                  <c:v>6393909</c:v>
                </c:pt>
                <c:pt idx="1681">
                  <c:v>6393923</c:v>
                </c:pt>
                <c:pt idx="1682">
                  <c:v>6393892</c:v>
                </c:pt>
                <c:pt idx="1683">
                  <c:v>6393934</c:v>
                </c:pt>
                <c:pt idx="1684">
                  <c:v>6393915</c:v>
                </c:pt>
                <c:pt idx="1685">
                  <c:v>6393920</c:v>
                </c:pt>
                <c:pt idx="1686">
                  <c:v>6393920</c:v>
                </c:pt>
                <c:pt idx="1687">
                  <c:v>6393920</c:v>
                </c:pt>
                <c:pt idx="1688">
                  <c:v>6393905</c:v>
                </c:pt>
                <c:pt idx="1689">
                  <c:v>6393891</c:v>
                </c:pt>
                <c:pt idx="1690">
                  <c:v>6393905</c:v>
                </c:pt>
                <c:pt idx="1691">
                  <c:v>6393946</c:v>
                </c:pt>
                <c:pt idx="1692">
                  <c:v>6393930</c:v>
                </c:pt>
                <c:pt idx="1693">
                  <c:v>6393934</c:v>
                </c:pt>
                <c:pt idx="1694">
                  <c:v>6393921</c:v>
                </c:pt>
                <c:pt idx="1695">
                  <c:v>6393922</c:v>
                </c:pt>
                <c:pt idx="1696">
                  <c:v>6393919</c:v>
                </c:pt>
                <c:pt idx="1697">
                  <c:v>6393931</c:v>
                </c:pt>
                <c:pt idx="1698">
                  <c:v>6393919</c:v>
                </c:pt>
                <c:pt idx="1699">
                  <c:v>6393914</c:v>
                </c:pt>
                <c:pt idx="1700">
                  <c:v>6393893</c:v>
                </c:pt>
                <c:pt idx="1701">
                  <c:v>6393912</c:v>
                </c:pt>
                <c:pt idx="1702">
                  <c:v>6393913</c:v>
                </c:pt>
                <c:pt idx="1703">
                  <c:v>6393898</c:v>
                </c:pt>
                <c:pt idx="1704">
                  <c:v>6393821</c:v>
                </c:pt>
                <c:pt idx="1705">
                  <c:v>6393840</c:v>
                </c:pt>
                <c:pt idx="1706">
                  <c:v>6393854</c:v>
                </c:pt>
                <c:pt idx="1707">
                  <c:v>6393833</c:v>
                </c:pt>
                <c:pt idx="1708">
                  <c:v>6393841</c:v>
                </c:pt>
                <c:pt idx="1709">
                  <c:v>6393830</c:v>
                </c:pt>
                <c:pt idx="1710">
                  <c:v>6393846</c:v>
                </c:pt>
                <c:pt idx="1711">
                  <c:v>6393833</c:v>
                </c:pt>
                <c:pt idx="1712">
                  <c:v>6393875</c:v>
                </c:pt>
                <c:pt idx="1713">
                  <c:v>6393911</c:v>
                </c:pt>
                <c:pt idx="1714">
                  <c:v>6393931</c:v>
                </c:pt>
                <c:pt idx="1715">
                  <c:v>6393930</c:v>
                </c:pt>
                <c:pt idx="1716">
                  <c:v>6393899</c:v>
                </c:pt>
                <c:pt idx="1717">
                  <c:v>6393911</c:v>
                </c:pt>
                <c:pt idx="1718">
                  <c:v>6393933</c:v>
                </c:pt>
                <c:pt idx="1719">
                  <c:v>6393922</c:v>
                </c:pt>
                <c:pt idx="1720">
                  <c:v>6393934</c:v>
                </c:pt>
                <c:pt idx="1721">
                  <c:v>6393920</c:v>
                </c:pt>
                <c:pt idx="1722">
                  <c:v>6393929</c:v>
                </c:pt>
                <c:pt idx="1723">
                  <c:v>6393915</c:v>
                </c:pt>
                <c:pt idx="1724">
                  <c:v>6393910</c:v>
                </c:pt>
                <c:pt idx="1725">
                  <c:v>6393891</c:v>
                </c:pt>
                <c:pt idx="1726">
                  <c:v>6393894</c:v>
                </c:pt>
                <c:pt idx="1727">
                  <c:v>6393903</c:v>
                </c:pt>
                <c:pt idx="1728">
                  <c:v>6393901</c:v>
                </c:pt>
                <c:pt idx="1729">
                  <c:v>6393911</c:v>
                </c:pt>
                <c:pt idx="1730">
                  <c:v>6393919</c:v>
                </c:pt>
                <c:pt idx="1731">
                  <c:v>6393938</c:v>
                </c:pt>
                <c:pt idx="1732">
                  <c:v>6393934</c:v>
                </c:pt>
                <c:pt idx="1733">
                  <c:v>6393921</c:v>
                </c:pt>
                <c:pt idx="1734">
                  <c:v>6393919</c:v>
                </c:pt>
                <c:pt idx="1735">
                  <c:v>6393902</c:v>
                </c:pt>
                <c:pt idx="1736">
                  <c:v>6393903</c:v>
                </c:pt>
                <c:pt idx="1737">
                  <c:v>6393898</c:v>
                </c:pt>
                <c:pt idx="1738">
                  <c:v>6393924</c:v>
                </c:pt>
                <c:pt idx="1739">
                  <c:v>6393940</c:v>
                </c:pt>
                <c:pt idx="1740">
                  <c:v>6393921</c:v>
                </c:pt>
                <c:pt idx="1741">
                  <c:v>6393907</c:v>
                </c:pt>
                <c:pt idx="1742">
                  <c:v>6393904</c:v>
                </c:pt>
                <c:pt idx="1743">
                  <c:v>6393932</c:v>
                </c:pt>
                <c:pt idx="1744">
                  <c:v>6393920</c:v>
                </c:pt>
                <c:pt idx="1745">
                  <c:v>6393913</c:v>
                </c:pt>
                <c:pt idx="1746">
                  <c:v>6393923</c:v>
                </c:pt>
                <c:pt idx="1747">
                  <c:v>6393924</c:v>
                </c:pt>
                <c:pt idx="1748">
                  <c:v>6393915</c:v>
                </c:pt>
                <c:pt idx="1749">
                  <c:v>6393924</c:v>
                </c:pt>
                <c:pt idx="1750">
                  <c:v>6393906</c:v>
                </c:pt>
                <c:pt idx="1751">
                  <c:v>6393876</c:v>
                </c:pt>
                <c:pt idx="1752">
                  <c:v>6393928</c:v>
                </c:pt>
                <c:pt idx="1753">
                  <c:v>6393893</c:v>
                </c:pt>
                <c:pt idx="1754">
                  <c:v>6393881</c:v>
                </c:pt>
                <c:pt idx="1755">
                  <c:v>6393923</c:v>
                </c:pt>
                <c:pt idx="1756">
                  <c:v>6393916</c:v>
                </c:pt>
                <c:pt idx="1757">
                  <c:v>6393910</c:v>
                </c:pt>
                <c:pt idx="1758">
                  <c:v>6393910</c:v>
                </c:pt>
                <c:pt idx="1759">
                  <c:v>6393912</c:v>
                </c:pt>
                <c:pt idx="1760">
                  <c:v>6393910</c:v>
                </c:pt>
                <c:pt idx="1761">
                  <c:v>6393896</c:v>
                </c:pt>
                <c:pt idx="1762">
                  <c:v>6393906</c:v>
                </c:pt>
                <c:pt idx="1763">
                  <c:v>6393909</c:v>
                </c:pt>
                <c:pt idx="1764">
                  <c:v>6393926</c:v>
                </c:pt>
                <c:pt idx="1765">
                  <c:v>6393919</c:v>
                </c:pt>
                <c:pt idx="1766">
                  <c:v>6393908</c:v>
                </c:pt>
                <c:pt idx="1767">
                  <c:v>6393903</c:v>
                </c:pt>
                <c:pt idx="1768">
                  <c:v>6393903</c:v>
                </c:pt>
                <c:pt idx="1769">
                  <c:v>6393912</c:v>
                </c:pt>
                <c:pt idx="1770">
                  <c:v>6393932</c:v>
                </c:pt>
                <c:pt idx="1771">
                  <c:v>6393910</c:v>
                </c:pt>
                <c:pt idx="1772">
                  <c:v>6393905</c:v>
                </c:pt>
                <c:pt idx="1773">
                  <c:v>6393916</c:v>
                </c:pt>
                <c:pt idx="1774">
                  <c:v>6393897</c:v>
                </c:pt>
                <c:pt idx="1775">
                  <c:v>6393898</c:v>
                </c:pt>
                <c:pt idx="1776">
                  <c:v>6393906</c:v>
                </c:pt>
                <c:pt idx="1777">
                  <c:v>6393901</c:v>
                </c:pt>
                <c:pt idx="1778">
                  <c:v>6393909</c:v>
                </c:pt>
                <c:pt idx="1779">
                  <c:v>6393894</c:v>
                </c:pt>
                <c:pt idx="1780">
                  <c:v>6393903</c:v>
                </c:pt>
                <c:pt idx="1781">
                  <c:v>6393894</c:v>
                </c:pt>
                <c:pt idx="1782">
                  <c:v>6393888</c:v>
                </c:pt>
                <c:pt idx="1783">
                  <c:v>6393901</c:v>
                </c:pt>
                <c:pt idx="1784">
                  <c:v>6393920</c:v>
                </c:pt>
                <c:pt idx="1785">
                  <c:v>6393906</c:v>
                </c:pt>
                <c:pt idx="1786">
                  <c:v>6393908</c:v>
                </c:pt>
                <c:pt idx="1787">
                  <c:v>6393911</c:v>
                </c:pt>
                <c:pt idx="1788">
                  <c:v>6393904</c:v>
                </c:pt>
                <c:pt idx="1789">
                  <c:v>6393921</c:v>
                </c:pt>
                <c:pt idx="1790">
                  <c:v>6393919</c:v>
                </c:pt>
                <c:pt idx="1791">
                  <c:v>6393905</c:v>
                </c:pt>
                <c:pt idx="1792">
                  <c:v>6393912</c:v>
                </c:pt>
                <c:pt idx="1793">
                  <c:v>6393910</c:v>
                </c:pt>
                <c:pt idx="1794">
                  <c:v>6393916</c:v>
                </c:pt>
                <c:pt idx="1795">
                  <c:v>6393911</c:v>
                </c:pt>
                <c:pt idx="1796">
                  <c:v>6393884</c:v>
                </c:pt>
                <c:pt idx="1797">
                  <c:v>6393914</c:v>
                </c:pt>
                <c:pt idx="1798">
                  <c:v>6393893</c:v>
                </c:pt>
                <c:pt idx="1799">
                  <c:v>6393895</c:v>
                </c:pt>
                <c:pt idx="1800">
                  <c:v>6393906</c:v>
                </c:pt>
                <c:pt idx="1801">
                  <c:v>6393883</c:v>
                </c:pt>
                <c:pt idx="1802">
                  <c:v>6393897</c:v>
                </c:pt>
                <c:pt idx="1803">
                  <c:v>6393883</c:v>
                </c:pt>
                <c:pt idx="1804">
                  <c:v>6393883</c:v>
                </c:pt>
                <c:pt idx="1805">
                  <c:v>6393881</c:v>
                </c:pt>
                <c:pt idx="1806">
                  <c:v>6393869</c:v>
                </c:pt>
                <c:pt idx="1807">
                  <c:v>6393893</c:v>
                </c:pt>
                <c:pt idx="1808">
                  <c:v>6393902</c:v>
                </c:pt>
                <c:pt idx="1809">
                  <c:v>6393903</c:v>
                </c:pt>
                <c:pt idx="1810">
                  <c:v>6393865</c:v>
                </c:pt>
                <c:pt idx="1811">
                  <c:v>6393853</c:v>
                </c:pt>
                <c:pt idx="1812">
                  <c:v>6393870</c:v>
                </c:pt>
                <c:pt idx="1813">
                  <c:v>6393873</c:v>
                </c:pt>
                <c:pt idx="1814">
                  <c:v>6393903</c:v>
                </c:pt>
                <c:pt idx="1815">
                  <c:v>6393871</c:v>
                </c:pt>
                <c:pt idx="1816">
                  <c:v>6393883</c:v>
                </c:pt>
                <c:pt idx="1817">
                  <c:v>6393883</c:v>
                </c:pt>
                <c:pt idx="1818">
                  <c:v>6393904</c:v>
                </c:pt>
                <c:pt idx="1819">
                  <c:v>6393891</c:v>
                </c:pt>
                <c:pt idx="1820">
                  <c:v>6393915</c:v>
                </c:pt>
                <c:pt idx="1821">
                  <c:v>6393896</c:v>
                </c:pt>
                <c:pt idx="1822">
                  <c:v>6393864</c:v>
                </c:pt>
                <c:pt idx="1823">
                  <c:v>6393899</c:v>
                </c:pt>
                <c:pt idx="1824">
                  <c:v>6393862</c:v>
                </c:pt>
                <c:pt idx="1825">
                  <c:v>6393906</c:v>
                </c:pt>
                <c:pt idx="1826">
                  <c:v>6393861</c:v>
                </c:pt>
                <c:pt idx="1827">
                  <c:v>6393870</c:v>
                </c:pt>
                <c:pt idx="1828">
                  <c:v>6393887</c:v>
                </c:pt>
                <c:pt idx="1829">
                  <c:v>6393891</c:v>
                </c:pt>
                <c:pt idx="1830">
                  <c:v>6393865</c:v>
                </c:pt>
                <c:pt idx="1831">
                  <c:v>6393881</c:v>
                </c:pt>
                <c:pt idx="1832">
                  <c:v>6393901</c:v>
                </c:pt>
                <c:pt idx="1833">
                  <c:v>6393891</c:v>
                </c:pt>
                <c:pt idx="1834">
                  <c:v>6393910</c:v>
                </c:pt>
                <c:pt idx="1835">
                  <c:v>6393908</c:v>
                </c:pt>
                <c:pt idx="1836">
                  <c:v>6393896</c:v>
                </c:pt>
                <c:pt idx="1837">
                  <c:v>6393903</c:v>
                </c:pt>
                <c:pt idx="1838">
                  <c:v>6393913</c:v>
                </c:pt>
                <c:pt idx="1839">
                  <c:v>6393869</c:v>
                </c:pt>
                <c:pt idx="1840">
                  <c:v>6393882</c:v>
                </c:pt>
                <c:pt idx="1841">
                  <c:v>6393835</c:v>
                </c:pt>
                <c:pt idx="1842">
                  <c:v>6393876</c:v>
                </c:pt>
                <c:pt idx="1843">
                  <c:v>6393883</c:v>
                </c:pt>
                <c:pt idx="1844">
                  <c:v>6393907</c:v>
                </c:pt>
                <c:pt idx="1845">
                  <c:v>6393913</c:v>
                </c:pt>
                <c:pt idx="1846">
                  <c:v>6393882</c:v>
                </c:pt>
                <c:pt idx="1847">
                  <c:v>6393882</c:v>
                </c:pt>
                <c:pt idx="1848">
                  <c:v>6393893</c:v>
                </c:pt>
                <c:pt idx="1849">
                  <c:v>6393891</c:v>
                </c:pt>
                <c:pt idx="1850">
                  <c:v>6393867</c:v>
                </c:pt>
                <c:pt idx="1851">
                  <c:v>6393890</c:v>
                </c:pt>
                <c:pt idx="1852">
                  <c:v>6393892</c:v>
                </c:pt>
                <c:pt idx="1853">
                  <c:v>6393893</c:v>
                </c:pt>
                <c:pt idx="1854">
                  <c:v>6393889</c:v>
                </c:pt>
                <c:pt idx="1855">
                  <c:v>6393917</c:v>
                </c:pt>
                <c:pt idx="1856">
                  <c:v>6393874</c:v>
                </c:pt>
                <c:pt idx="1857">
                  <c:v>6393847</c:v>
                </c:pt>
                <c:pt idx="1858">
                  <c:v>6393879</c:v>
                </c:pt>
                <c:pt idx="1859">
                  <c:v>6393877</c:v>
                </c:pt>
                <c:pt idx="1860">
                  <c:v>6393863</c:v>
                </c:pt>
                <c:pt idx="1861">
                  <c:v>6393829</c:v>
                </c:pt>
                <c:pt idx="1862">
                  <c:v>6393820</c:v>
                </c:pt>
                <c:pt idx="1863">
                  <c:v>6393854</c:v>
                </c:pt>
                <c:pt idx="1864">
                  <c:v>6393874</c:v>
                </c:pt>
                <c:pt idx="1865">
                  <c:v>6393866</c:v>
                </c:pt>
                <c:pt idx="1866">
                  <c:v>6393821</c:v>
                </c:pt>
                <c:pt idx="1867">
                  <c:v>6393837</c:v>
                </c:pt>
                <c:pt idx="1868">
                  <c:v>6393861</c:v>
                </c:pt>
                <c:pt idx="1869">
                  <c:v>6393847</c:v>
                </c:pt>
                <c:pt idx="1870">
                  <c:v>6393849</c:v>
                </c:pt>
                <c:pt idx="1871">
                  <c:v>6393827</c:v>
                </c:pt>
                <c:pt idx="1872">
                  <c:v>6393791</c:v>
                </c:pt>
                <c:pt idx="1873">
                  <c:v>6393813</c:v>
                </c:pt>
                <c:pt idx="1874">
                  <c:v>6393863</c:v>
                </c:pt>
                <c:pt idx="1875">
                  <c:v>6393840</c:v>
                </c:pt>
                <c:pt idx="1876">
                  <c:v>6393801</c:v>
                </c:pt>
                <c:pt idx="1877">
                  <c:v>6393822</c:v>
                </c:pt>
                <c:pt idx="1878">
                  <c:v>6393833</c:v>
                </c:pt>
                <c:pt idx="1879">
                  <c:v>6393862</c:v>
                </c:pt>
                <c:pt idx="1880">
                  <c:v>6393863</c:v>
                </c:pt>
                <c:pt idx="1881">
                  <c:v>6393878</c:v>
                </c:pt>
                <c:pt idx="1882">
                  <c:v>6393880</c:v>
                </c:pt>
                <c:pt idx="1883">
                  <c:v>6393869</c:v>
                </c:pt>
                <c:pt idx="1884">
                  <c:v>6393858</c:v>
                </c:pt>
                <c:pt idx="1885">
                  <c:v>6393866</c:v>
                </c:pt>
                <c:pt idx="1886">
                  <c:v>6393830</c:v>
                </c:pt>
                <c:pt idx="1887">
                  <c:v>6393834</c:v>
                </c:pt>
                <c:pt idx="1888">
                  <c:v>6393842</c:v>
                </c:pt>
                <c:pt idx="1889">
                  <c:v>6393863</c:v>
                </c:pt>
                <c:pt idx="1890">
                  <c:v>6393860</c:v>
                </c:pt>
                <c:pt idx="1891">
                  <c:v>6393875</c:v>
                </c:pt>
                <c:pt idx="1892">
                  <c:v>6393847</c:v>
                </c:pt>
                <c:pt idx="1893">
                  <c:v>6393829</c:v>
                </c:pt>
                <c:pt idx="1894">
                  <c:v>6393788</c:v>
                </c:pt>
                <c:pt idx="1895">
                  <c:v>6393856</c:v>
                </c:pt>
                <c:pt idx="1896">
                  <c:v>6393851</c:v>
                </c:pt>
                <c:pt idx="1897">
                  <c:v>6393837</c:v>
                </c:pt>
                <c:pt idx="1898">
                  <c:v>6393821</c:v>
                </c:pt>
                <c:pt idx="1899">
                  <c:v>6393857</c:v>
                </c:pt>
                <c:pt idx="1900">
                  <c:v>6393871</c:v>
                </c:pt>
                <c:pt idx="1901">
                  <c:v>6393854</c:v>
                </c:pt>
                <c:pt idx="1902">
                  <c:v>6393863</c:v>
                </c:pt>
                <c:pt idx="1903">
                  <c:v>6393854</c:v>
                </c:pt>
                <c:pt idx="1904">
                  <c:v>6393836</c:v>
                </c:pt>
                <c:pt idx="1905">
                  <c:v>6393840</c:v>
                </c:pt>
                <c:pt idx="1906">
                  <c:v>6393834</c:v>
                </c:pt>
                <c:pt idx="1907">
                  <c:v>6393831</c:v>
                </c:pt>
                <c:pt idx="1908">
                  <c:v>6393819</c:v>
                </c:pt>
                <c:pt idx="1909">
                  <c:v>6393816</c:v>
                </c:pt>
                <c:pt idx="1910">
                  <c:v>6393782</c:v>
                </c:pt>
                <c:pt idx="1911">
                  <c:v>6393783</c:v>
                </c:pt>
                <c:pt idx="1912">
                  <c:v>6393793</c:v>
                </c:pt>
                <c:pt idx="1913">
                  <c:v>6393786</c:v>
                </c:pt>
                <c:pt idx="1914">
                  <c:v>6393808</c:v>
                </c:pt>
                <c:pt idx="1915">
                  <c:v>6393819</c:v>
                </c:pt>
                <c:pt idx="1916">
                  <c:v>6393824</c:v>
                </c:pt>
                <c:pt idx="1917">
                  <c:v>6393837</c:v>
                </c:pt>
                <c:pt idx="1918">
                  <c:v>6393829</c:v>
                </c:pt>
                <c:pt idx="1919">
                  <c:v>6393830</c:v>
                </c:pt>
                <c:pt idx="1920">
                  <c:v>6393831</c:v>
                </c:pt>
                <c:pt idx="1921">
                  <c:v>6393887</c:v>
                </c:pt>
                <c:pt idx="1922">
                  <c:v>6393878</c:v>
                </c:pt>
                <c:pt idx="1923">
                  <c:v>6393846</c:v>
                </c:pt>
                <c:pt idx="1924">
                  <c:v>6393831</c:v>
                </c:pt>
                <c:pt idx="1925">
                  <c:v>6393804</c:v>
                </c:pt>
                <c:pt idx="1926">
                  <c:v>6393791</c:v>
                </c:pt>
                <c:pt idx="1927">
                  <c:v>6393822</c:v>
                </c:pt>
                <c:pt idx="1928">
                  <c:v>6393834</c:v>
                </c:pt>
                <c:pt idx="1929">
                  <c:v>6393845</c:v>
                </c:pt>
                <c:pt idx="1930">
                  <c:v>6393844</c:v>
                </c:pt>
                <c:pt idx="1931">
                  <c:v>6393835</c:v>
                </c:pt>
                <c:pt idx="1932">
                  <c:v>6393822</c:v>
                </c:pt>
                <c:pt idx="1933">
                  <c:v>6393849</c:v>
                </c:pt>
                <c:pt idx="1934">
                  <c:v>6393838</c:v>
                </c:pt>
                <c:pt idx="1935">
                  <c:v>6393847</c:v>
                </c:pt>
                <c:pt idx="1936">
                  <c:v>6393822</c:v>
                </c:pt>
                <c:pt idx="1937">
                  <c:v>6393824</c:v>
                </c:pt>
                <c:pt idx="1938">
                  <c:v>6393853</c:v>
                </c:pt>
                <c:pt idx="1939">
                  <c:v>6393887</c:v>
                </c:pt>
                <c:pt idx="1940">
                  <c:v>6393816</c:v>
                </c:pt>
                <c:pt idx="1941">
                  <c:v>6393787</c:v>
                </c:pt>
                <c:pt idx="1942">
                  <c:v>6393833</c:v>
                </c:pt>
                <c:pt idx="1943">
                  <c:v>6393856</c:v>
                </c:pt>
                <c:pt idx="1944">
                  <c:v>6393803</c:v>
                </c:pt>
                <c:pt idx="1945">
                  <c:v>6393810</c:v>
                </c:pt>
                <c:pt idx="1946">
                  <c:v>6393843</c:v>
                </c:pt>
                <c:pt idx="1947">
                  <c:v>6393849</c:v>
                </c:pt>
                <c:pt idx="1948">
                  <c:v>6393819</c:v>
                </c:pt>
                <c:pt idx="1949">
                  <c:v>6393865</c:v>
                </c:pt>
                <c:pt idx="1950">
                  <c:v>6393802</c:v>
                </c:pt>
                <c:pt idx="1951">
                  <c:v>6393879</c:v>
                </c:pt>
                <c:pt idx="1952">
                  <c:v>6393866</c:v>
                </c:pt>
                <c:pt idx="1953">
                  <c:v>6393870</c:v>
                </c:pt>
                <c:pt idx="1954">
                  <c:v>6393838</c:v>
                </c:pt>
                <c:pt idx="1955">
                  <c:v>6393834</c:v>
                </c:pt>
                <c:pt idx="1956">
                  <c:v>6393846</c:v>
                </c:pt>
                <c:pt idx="1957">
                  <c:v>6393842</c:v>
                </c:pt>
                <c:pt idx="1958">
                  <c:v>6393834</c:v>
                </c:pt>
                <c:pt idx="1959">
                  <c:v>6393830</c:v>
                </c:pt>
                <c:pt idx="1960">
                  <c:v>6393847</c:v>
                </c:pt>
                <c:pt idx="1961">
                  <c:v>6393826</c:v>
                </c:pt>
                <c:pt idx="1962">
                  <c:v>6393839</c:v>
                </c:pt>
                <c:pt idx="1963">
                  <c:v>6393799</c:v>
                </c:pt>
                <c:pt idx="1964">
                  <c:v>6393799</c:v>
                </c:pt>
                <c:pt idx="1965">
                  <c:v>6393777</c:v>
                </c:pt>
                <c:pt idx="1966">
                  <c:v>6393788</c:v>
                </c:pt>
                <c:pt idx="1967">
                  <c:v>6393808</c:v>
                </c:pt>
                <c:pt idx="1968">
                  <c:v>6393824</c:v>
                </c:pt>
                <c:pt idx="1969">
                  <c:v>6393793</c:v>
                </c:pt>
                <c:pt idx="1970">
                  <c:v>6393834</c:v>
                </c:pt>
                <c:pt idx="1971">
                  <c:v>6393800</c:v>
                </c:pt>
                <c:pt idx="1972">
                  <c:v>6393788</c:v>
                </c:pt>
                <c:pt idx="1973">
                  <c:v>6393821</c:v>
                </c:pt>
                <c:pt idx="1974">
                  <c:v>6393810</c:v>
                </c:pt>
                <c:pt idx="1975">
                  <c:v>6393765</c:v>
                </c:pt>
                <c:pt idx="1976">
                  <c:v>6393795</c:v>
                </c:pt>
                <c:pt idx="1977">
                  <c:v>6393812</c:v>
                </c:pt>
                <c:pt idx="1978">
                  <c:v>6393819</c:v>
                </c:pt>
                <c:pt idx="1979">
                  <c:v>6393806</c:v>
                </c:pt>
                <c:pt idx="1980">
                  <c:v>6393806</c:v>
                </c:pt>
                <c:pt idx="1981">
                  <c:v>6393807</c:v>
                </c:pt>
                <c:pt idx="1982">
                  <c:v>6393799</c:v>
                </c:pt>
                <c:pt idx="1983">
                  <c:v>6393767</c:v>
                </c:pt>
                <c:pt idx="1984">
                  <c:v>6393764</c:v>
                </c:pt>
                <c:pt idx="1985">
                  <c:v>6393777</c:v>
                </c:pt>
                <c:pt idx="1986">
                  <c:v>6393767</c:v>
                </c:pt>
                <c:pt idx="1987">
                  <c:v>6393779</c:v>
                </c:pt>
                <c:pt idx="1988">
                  <c:v>6393752</c:v>
                </c:pt>
                <c:pt idx="1989">
                  <c:v>6393777</c:v>
                </c:pt>
                <c:pt idx="1990">
                  <c:v>6393787</c:v>
                </c:pt>
                <c:pt idx="1991">
                  <c:v>6393764</c:v>
                </c:pt>
                <c:pt idx="1992">
                  <c:v>6393758</c:v>
                </c:pt>
                <c:pt idx="1993">
                  <c:v>6393774</c:v>
                </c:pt>
                <c:pt idx="1994">
                  <c:v>6393768</c:v>
                </c:pt>
                <c:pt idx="1995">
                  <c:v>6393775</c:v>
                </c:pt>
                <c:pt idx="1996">
                  <c:v>6393769</c:v>
                </c:pt>
                <c:pt idx="1997">
                  <c:v>6393774</c:v>
                </c:pt>
                <c:pt idx="1998">
                  <c:v>6393800</c:v>
                </c:pt>
                <c:pt idx="1999">
                  <c:v>6393759</c:v>
                </c:pt>
                <c:pt idx="2000">
                  <c:v>6393766</c:v>
                </c:pt>
                <c:pt idx="2001">
                  <c:v>6393751</c:v>
                </c:pt>
                <c:pt idx="2002">
                  <c:v>6393774</c:v>
                </c:pt>
                <c:pt idx="2003">
                  <c:v>6393773</c:v>
                </c:pt>
                <c:pt idx="2004">
                  <c:v>6393778</c:v>
                </c:pt>
                <c:pt idx="2005">
                  <c:v>6393777</c:v>
                </c:pt>
                <c:pt idx="2006">
                  <c:v>6393768</c:v>
                </c:pt>
                <c:pt idx="2007">
                  <c:v>6393774</c:v>
                </c:pt>
                <c:pt idx="2008">
                  <c:v>6393777</c:v>
                </c:pt>
                <c:pt idx="2009">
                  <c:v>6393761</c:v>
                </c:pt>
                <c:pt idx="2010">
                  <c:v>6393750</c:v>
                </c:pt>
                <c:pt idx="2011">
                  <c:v>6393751</c:v>
                </c:pt>
                <c:pt idx="2012">
                  <c:v>6393764</c:v>
                </c:pt>
                <c:pt idx="2013">
                  <c:v>6393765</c:v>
                </c:pt>
                <c:pt idx="2014">
                  <c:v>6393788</c:v>
                </c:pt>
                <c:pt idx="2015">
                  <c:v>6393770</c:v>
                </c:pt>
                <c:pt idx="2016">
                  <c:v>6393771</c:v>
                </c:pt>
                <c:pt idx="2017">
                  <c:v>6393791</c:v>
                </c:pt>
                <c:pt idx="2018">
                  <c:v>6393789</c:v>
                </c:pt>
                <c:pt idx="2019">
                  <c:v>6393762</c:v>
                </c:pt>
                <c:pt idx="2020">
                  <c:v>6393785</c:v>
                </c:pt>
                <c:pt idx="2021">
                  <c:v>6393777</c:v>
                </c:pt>
                <c:pt idx="2022">
                  <c:v>6393764</c:v>
                </c:pt>
                <c:pt idx="2023">
                  <c:v>6393754</c:v>
                </c:pt>
                <c:pt idx="2024">
                  <c:v>6393791</c:v>
                </c:pt>
                <c:pt idx="2025">
                  <c:v>6393775</c:v>
                </c:pt>
                <c:pt idx="2026">
                  <c:v>6393775</c:v>
                </c:pt>
                <c:pt idx="2027">
                  <c:v>6393758</c:v>
                </c:pt>
                <c:pt idx="2028">
                  <c:v>6393773</c:v>
                </c:pt>
                <c:pt idx="2029">
                  <c:v>6393758</c:v>
                </c:pt>
                <c:pt idx="2030">
                  <c:v>6393764</c:v>
                </c:pt>
                <c:pt idx="2031">
                  <c:v>6393778</c:v>
                </c:pt>
                <c:pt idx="2032">
                  <c:v>6393757</c:v>
                </c:pt>
                <c:pt idx="2033">
                  <c:v>6393748</c:v>
                </c:pt>
                <c:pt idx="2034">
                  <c:v>6393766</c:v>
                </c:pt>
                <c:pt idx="2035">
                  <c:v>6393752</c:v>
                </c:pt>
                <c:pt idx="2036">
                  <c:v>6393752</c:v>
                </c:pt>
                <c:pt idx="2037">
                  <c:v>6393752</c:v>
                </c:pt>
                <c:pt idx="2038">
                  <c:v>6393793</c:v>
                </c:pt>
                <c:pt idx="2039">
                  <c:v>6393769</c:v>
                </c:pt>
                <c:pt idx="2040">
                  <c:v>6393777</c:v>
                </c:pt>
                <c:pt idx="2041">
                  <c:v>6393783</c:v>
                </c:pt>
                <c:pt idx="2042">
                  <c:v>6393770</c:v>
                </c:pt>
                <c:pt idx="2043">
                  <c:v>6393773</c:v>
                </c:pt>
                <c:pt idx="2044">
                  <c:v>6393782</c:v>
                </c:pt>
                <c:pt idx="2045">
                  <c:v>6393771</c:v>
                </c:pt>
                <c:pt idx="2046">
                  <c:v>6393770</c:v>
                </c:pt>
                <c:pt idx="2047">
                  <c:v>6393777</c:v>
                </c:pt>
                <c:pt idx="2048">
                  <c:v>6393779</c:v>
                </c:pt>
                <c:pt idx="2049">
                  <c:v>6393756</c:v>
                </c:pt>
                <c:pt idx="2050">
                  <c:v>6393765</c:v>
                </c:pt>
                <c:pt idx="2051">
                  <c:v>6393766</c:v>
                </c:pt>
                <c:pt idx="2052">
                  <c:v>6393809</c:v>
                </c:pt>
                <c:pt idx="2053">
                  <c:v>6393788</c:v>
                </c:pt>
                <c:pt idx="2054">
                  <c:v>6393786</c:v>
                </c:pt>
                <c:pt idx="2055">
                  <c:v>6393776</c:v>
                </c:pt>
                <c:pt idx="2056">
                  <c:v>6393782</c:v>
                </c:pt>
                <c:pt idx="2057">
                  <c:v>6393795</c:v>
                </c:pt>
                <c:pt idx="2058">
                  <c:v>6393793</c:v>
                </c:pt>
                <c:pt idx="2059">
                  <c:v>6393776</c:v>
                </c:pt>
                <c:pt idx="2060">
                  <c:v>6393768</c:v>
                </c:pt>
                <c:pt idx="2061">
                  <c:v>6393793</c:v>
                </c:pt>
                <c:pt idx="2062">
                  <c:v>6393764</c:v>
                </c:pt>
                <c:pt idx="2063">
                  <c:v>6393771</c:v>
                </c:pt>
                <c:pt idx="2064">
                  <c:v>6393764</c:v>
                </c:pt>
                <c:pt idx="2065">
                  <c:v>6393787</c:v>
                </c:pt>
                <c:pt idx="2066">
                  <c:v>6393767</c:v>
                </c:pt>
                <c:pt idx="2067">
                  <c:v>6393774</c:v>
                </c:pt>
                <c:pt idx="2068">
                  <c:v>6393759</c:v>
                </c:pt>
                <c:pt idx="2069">
                  <c:v>6393764</c:v>
                </c:pt>
                <c:pt idx="2070">
                  <c:v>6393761</c:v>
                </c:pt>
                <c:pt idx="2071">
                  <c:v>6393770</c:v>
                </c:pt>
                <c:pt idx="2072">
                  <c:v>6393754</c:v>
                </c:pt>
                <c:pt idx="2073">
                  <c:v>6393775</c:v>
                </c:pt>
                <c:pt idx="2074">
                  <c:v>6393769</c:v>
                </c:pt>
                <c:pt idx="2075">
                  <c:v>6393781</c:v>
                </c:pt>
                <c:pt idx="2076">
                  <c:v>6393772</c:v>
                </c:pt>
                <c:pt idx="2077">
                  <c:v>6393775</c:v>
                </c:pt>
                <c:pt idx="2078">
                  <c:v>6393774</c:v>
                </c:pt>
                <c:pt idx="2079">
                  <c:v>6393771</c:v>
                </c:pt>
                <c:pt idx="2080">
                  <c:v>6393770</c:v>
                </c:pt>
                <c:pt idx="2081">
                  <c:v>6393784</c:v>
                </c:pt>
                <c:pt idx="2082">
                  <c:v>6393767</c:v>
                </c:pt>
                <c:pt idx="2083">
                  <c:v>6393774</c:v>
                </c:pt>
                <c:pt idx="2084">
                  <c:v>6393765</c:v>
                </c:pt>
                <c:pt idx="2085">
                  <c:v>6393764</c:v>
                </c:pt>
                <c:pt idx="2086">
                  <c:v>6393781</c:v>
                </c:pt>
                <c:pt idx="2087">
                  <c:v>6393759</c:v>
                </c:pt>
                <c:pt idx="2088">
                  <c:v>6393765</c:v>
                </c:pt>
                <c:pt idx="2089">
                  <c:v>6393759</c:v>
                </c:pt>
                <c:pt idx="2090">
                  <c:v>6393781</c:v>
                </c:pt>
                <c:pt idx="2091">
                  <c:v>6393760</c:v>
                </c:pt>
                <c:pt idx="2092">
                  <c:v>6393779</c:v>
                </c:pt>
                <c:pt idx="2093">
                  <c:v>6393775</c:v>
                </c:pt>
                <c:pt idx="2094">
                  <c:v>6393770</c:v>
                </c:pt>
                <c:pt idx="2095">
                  <c:v>6393768</c:v>
                </c:pt>
                <c:pt idx="2096">
                  <c:v>6393776</c:v>
                </c:pt>
                <c:pt idx="2097">
                  <c:v>6393767</c:v>
                </c:pt>
                <c:pt idx="2098">
                  <c:v>6393759</c:v>
                </c:pt>
                <c:pt idx="2099">
                  <c:v>6393742</c:v>
                </c:pt>
                <c:pt idx="2100">
                  <c:v>6393771</c:v>
                </c:pt>
                <c:pt idx="2101">
                  <c:v>6393771</c:v>
                </c:pt>
                <c:pt idx="2102">
                  <c:v>6393780</c:v>
                </c:pt>
                <c:pt idx="2103">
                  <c:v>6393769</c:v>
                </c:pt>
                <c:pt idx="2104">
                  <c:v>6393777</c:v>
                </c:pt>
                <c:pt idx="2105">
                  <c:v>6393763</c:v>
                </c:pt>
                <c:pt idx="2106">
                  <c:v>6393785</c:v>
                </c:pt>
                <c:pt idx="2107">
                  <c:v>6393763</c:v>
                </c:pt>
                <c:pt idx="2108">
                  <c:v>6393786</c:v>
                </c:pt>
                <c:pt idx="2109">
                  <c:v>6393770</c:v>
                </c:pt>
                <c:pt idx="2110">
                  <c:v>6393756</c:v>
                </c:pt>
                <c:pt idx="2111">
                  <c:v>6393770</c:v>
                </c:pt>
                <c:pt idx="2112">
                  <c:v>6393784</c:v>
                </c:pt>
                <c:pt idx="2113">
                  <c:v>6393769</c:v>
                </c:pt>
                <c:pt idx="2114">
                  <c:v>6393763</c:v>
                </c:pt>
                <c:pt idx="2115">
                  <c:v>6393785</c:v>
                </c:pt>
                <c:pt idx="2116">
                  <c:v>6393781</c:v>
                </c:pt>
                <c:pt idx="2117">
                  <c:v>6393788</c:v>
                </c:pt>
                <c:pt idx="2118">
                  <c:v>6393778</c:v>
                </c:pt>
                <c:pt idx="2119">
                  <c:v>6393775</c:v>
                </c:pt>
                <c:pt idx="2120">
                  <c:v>6393781</c:v>
                </c:pt>
                <c:pt idx="2121">
                  <c:v>6393766</c:v>
                </c:pt>
                <c:pt idx="2122">
                  <c:v>6393767</c:v>
                </c:pt>
                <c:pt idx="2123">
                  <c:v>6393788</c:v>
                </c:pt>
                <c:pt idx="2124">
                  <c:v>6393767</c:v>
                </c:pt>
                <c:pt idx="2125">
                  <c:v>6393760</c:v>
                </c:pt>
                <c:pt idx="2126">
                  <c:v>6393800</c:v>
                </c:pt>
                <c:pt idx="2127">
                  <c:v>6393775</c:v>
                </c:pt>
                <c:pt idx="2128">
                  <c:v>6393768</c:v>
                </c:pt>
                <c:pt idx="2129">
                  <c:v>6393780</c:v>
                </c:pt>
                <c:pt idx="2130">
                  <c:v>6393762</c:v>
                </c:pt>
                <c:pt idx="2131">
                  <c:v>6393776</c:v>
                </c:pt>
                <c:pt idx="2132">
                  <c:v>6393749</c:v>
                </c:pt>
                <c:pt idx="2133">
                  <c:v>6393755</c:v>
                </c:pt>
                <c:pt idx="2134">
                  <c:v>6393785</c:v>
                </c:pt>
                <c:pt idx="2135">
                  <c:v>6393765</c:v>
                </c:pt>
                <c:pt idx="2136">
                  <c:v>6393782</c:v>
                </c:pt>
                <c:pt idx="2137">
                  <c:v>6393781</c:v>
                </c:pt>
                <c:pt idx="2138">
                  <c:v>6393782</c:v>
                </c:pt>
                <c:pt idx="2139">
                  <c:v>6393763</c:v>
                </c:pt>
                <c:pt idx="2140">
                  <c:v>6393736</c:v>
                </c:pt>
                <c:pt idx="2141">
                  <c:v>6393779</c:v>
                </c:pt>
                <c:pt idx="2142">
                  <c:v>6393773</c:v>
                </c:pt>
                <c:pt idx="2143">
                  <c:v>6393772</c:v>
                </c:pt>
                <c:pt idx="2144">
                  <c:v>6393804</c:v>
                </c:pt>
                <c:pt idx="2145">
                  <c:v>6393789</c:v>
                </c:pt>
                <c:pt idx="2146">
                  <c:v>6393801</c:v>
                </c:pt>
                <c:pt idx="2147">
                  <c:v>6393798</c:v>
                </c:pt>
                <c:pt idx="2148">
                  <c:v>6393785</c:v>
                </c:pt>
                <c:pt idx="2149">
                  <c:v>6393792</c:v>
                </c:pt>
                <c:pt idx="2150">
                  <c:v>6393769</c:v>
                </c:pt>
                <c:pt idx="2151">
                  <c:v>6393765</c:v>
                </c:pt>
                <c:pt idx="2152">
                  <c:v>6393801</c:v>
                </c:pt>
                <c:pt idx="2153">
                  <c:v>6393798</c:v>
                </c:pt>
                <c:pt idx="2154">
                  <c:v>6393782</c:v>
                </c:pt>
                <c:pt idx="2155">
                  <c:v>6393795</c:v>
                </c:pt>
                <c:pt idx="2156">
                  <c:v>6393755</c:v>
                </c:pt>
                <c:pt idx="2157">
                  <c:v>6393804</c:v>
                </c:pt>
                <c:pt idx="2158">
                  <c:v>6393796</c:v>
                </c:pt>
                <c:pt idx="2159">
                  <c:v>6393779</c:v>
                </c:pt>
                <c:pt idx="2160">
                  <c:v>6393808</c:v>
                </c:pt>
                <c:pt idx="2161">
                  <c:v>6393796</c:v>
                </c:pt>
                <c:pt idx="2162">
                  <c:v>6393774</c:v>
                </c:pt>
                <c:pt idx="2163">
                  <c:v>6393777</c:v>
                </c:pt>
                <c:pt idx="2164">
                  <c:v>6393803</c:v>
                </c:pt>
                <c:pt idx="2165">
                  <c:v>6393764</c:v>
                </c:pt>
                <c:pt idx="2166">
                  <c:v>6393778</c:v>
                </c:pt>
                <c:pt idx="2167">
                  <c:v>6393791</c:v>
                </c:pt>
                <c:pt idx="2168">
                  <c:v>6393796</c:v>
                </c:pt>
                <c:pt idx="2169">
                  <c:v>6393785</c:v>
                </c:pt>
                <c:pt idx="2170">
                  <c:v>6393792</c:v>
                </c:pt>
                <c:pt idx="2171">
                  <c:v>6393802</c:v>
                </c:pt>
                <c:pt idx="2172">
                  <c:v>6393771</c:v>
                </c:pt>
                <c:pt idx="2173">
                  <c:v>6393789</c:v>
                </c:pt>
                <c:pt idx="2174">
                  <c:v>6393801</c:v>
                </c:pt>
                <c:pt idx="2175">
                  <c:v>6393784</c:v>
                </c:pt>
                <c:pt idx="2176">
                  <c:v>6393780</c:v>
                </c:pt>
                <c:pt idx="2177">
                  <c:v>6393776</c:v>
                </c:pt>
                <c:pt idx="2178">
                  <c:v>6393794</c:v>
                </c:pt>
                <c:pt idx="2179">
                  <c:v>6393760</c:v>
                </c:pt>
                <c:pt idx="2180">
                  <c:v>6393780</c:v>
                </c:pt>
                <c:pt idx="2181">
                  <c:v>6393768</c:v>
                </c:pt>
                <c:pt idx="2182">
                  <c:v>6393761</c:v>
                </c:pt>
                <c:pt idx="2183">
                  <c:v>6393762</c:v>
                </c:pt>
                <c:pt idx="2184">
                  <c:v>6393783</c:v>
                </c:pt>
                <c:pt idx="2185">
                  <c:v>6393764</c:v>
                </c:pt>
                <c:pt idx="2186">
                  <c:v>6393785</c:v>
                </c:pt>
                <c:pt idx="2187">
                  <c:v>6393775</c:v>
                </c:pt>
                <c:pt idx="2188">
                  <c:v>6393765</c:v>
                </c:pt>
                <c:pt idx="2189">
                  <c:v>6393790</c:v>
                </c:pt>
                <c:pt idx="2190">
                  <c:v>6393791</c:v>
                </c:pt>
                <c:pt idx="2191">
                  <c:v>6393756</c:v>
                </c:pt>
                <c:pt idx="2192">
                  <c:v>6393779</c:v>
                </c:pt>
                <c:pt idx="2193">
                  <c:v>6393774</c:v>
                </c:pt>
                <c:pt idx="2194">
                  <c:v>6393789</c:v>
                </c:pt>
                <c:pt idx="2195">
                  <c:v>6393784</c:v>
                </c:pt>
                <c:pt idx="2196">
                  <c:v>6393769</c:v>
                </c:pt>
                <c:pt idx="2197">
                  <c:v>6393787</c:v>
                </c:pt>
                <c:pt idx="2198">
                  <c:v>6393782</c:v>
                </c:pt>
                <c:pt idx="2199">
                  <c:v>6393778</c:v>
                </c:pt>
                <c:pt idx="2200">
                  <c:v>6393746</c:v>
                </c:pt>
                <c:pt idx="2201">
                  <c:v>6393762</c:v>
                </c:pt>
                <c:pt idx="2202">
                  <c:v>6393765</c:v>
                </c:pt>
                <c:pt idx="2203">
                  <c:v>6393767</c:v>
                </c:pt>
                <c:pt idx="2204">
                  <c:v>6393773</c:v>
                </c:pt>
                <c:pt idx="2205">
                  <c:v>6393783</c:v>
                </c:pt>
                <c:pt idx="2206">
                  <c:v>6393769</c:v>
                </c:pt>
                <c:pt idx="2207">
                  <c:v>6393746</c:v>
                </c:pt>
                <c:pt idx="2208">
                  <c:v>6393767</c:v>
                </c:pt>
                <c:pt idx="2209">
                  <c:v>6393780</c:v>
                </c:pt>
                <c:pt idx="2210">
                  <c:v>6393779</c:v>
                </c:pt>
                <c:pt idx="2211">
                  <c:v>6393796</c:v>
                </c:pt>
                <c:pt idx="2212">
                  <c:v>6393767</c:v>
                </c:pt>
                <c:pt idx="2213">
                  <c:v>6393762</c:v>
                </c:pt>
                <c:pt idx="2214">
                  <c:v>6393776</c:v>
                </c:pt>
                <c:pt idx="2215">
                  <c:v>6393777</c:v>
                </c:pt>
                <c:pt idx="2216">
                  <c:v>6393757</c:v>
                </c:pt>
                <c:pt idx="2217">
                  <c:v>6393768</c:v>
                </c:pt>
                <c:pt idx="2218">
                  <c:v>6393771</c:v>
                </c:pt>
                <c:pt idx="2219">
                  <c:v>6393773</c:v>
                </c:pt>
                <c:pt idx="2220">
                  <c:v>6393772</c:v>
                </c:pt>
                <c:pt idx="2221">
                  <c:v>6393754</c:v>
                </c:pt>
                <c:pt idx="2222">
                  <c:v>6393782</c:v>
                </c:pt>
                <c:pt idx="2223">
                  <c:v>6393767</c:v>
                </c:pt>
                <c:pt idx="2224">
                  <c:v>6393765</c:v>
                </c:pt>
                <c:pt idx="2225">
                  <c:v>6393778</c:v>
                </c:pt>
                <c:pt idx="2226">
                  <c:v>6393782</c:v>
                </c:pt>
                <c:pt idx="2227">
                  <c:v>6393770</c:v>
                </c:pt>
                <c:pt idx="2228">
                  <c:v>6393761</c:v>
                </c:pt>
                <c:pt idx="2229">
                  <c:v>6393767</c:v>
                </c:pt>
                <c:pt idx="2230">
                  <c:v>6393761</c:v>
                </c:pt>
                <c:pt idx="2231">
                  <c:v>6393770</c:v>
                </c:pt>
                <c:pt idx="2232">
                  <c:v>6393757</c:v>
                </c:pt>
                <c:pt idx="2233">
                  <c:v>6393757</c:v>
                </c:pt>
                <c:pt idx="2234">
                  <c:v>6393778</c:v>
                </c:pt>
                <c:pt idx="2235">
                  <c:v>6393763</c:v>
                </c:pt>
                <c:pt idx="2236">
                  <c:v>6393768</c:v>
                </c:pt>
                <c:pt idx="2237">
                  <c:v>6393767</c:v>
                </c:pt>
                <c:pt idx="2238">
                  <c:v>6393768</c:v>
                </c:pt>
                <c:pt idx="2239">
                  <c:v>6393764</c:v>
                </c:pt>
                <c:pt idx="2240">
                  <c:v>6393775</c:v>
                </c:pt>
                <c:pt idx="2241">
                  <c:v>6393784</c:v>
                </c:pt>
                <c:pt idx="2242">
                  <c:v>6393778</c:v>
                </c:pt>
                <c:pt idx="2243">
                  <c:v>6393765</c:v>
                </c:pt>
                <c:pt idx="2244">
                  <c:v>6393763</c:v>
                </c:pt>
                <c:pt idx="2245">
                  <c:v>6393779</c:v>
                </c:pt>
                <c:pt idx="2246">
                  <c:v>6393764</c:v>
                </c:pt>
                <c:pt idx="2247">
                  <c:v>6393783</c:v>
                </c:pt>
                <c:pt idx="2248">
                  <c:v>6393780</c:v>
                </c:pt>
                <c:pt idx="2249">
                  <c:v>6393761</c:v>
                </c:pt>
                <c:pt idx="2250">
                  <c:v>6393768</c:v>
                </c:pt>
                <c:pt idx="2251">
                  <c:v>6393778</c:v>
                </c:pt>
                <c:pt idx="2252">
                  <c:v>6393773</c:v>
                </c:pt>
                <c:pt idx="2253">
                  <c:v>6393772</c:v>
                </c:pt>
                <c:pt idx="2254">
                  <c:v>6393753</c:v>
                </c:pt>
                <c:pt idx="2255">
                  <c:v>6393757</c:v>
                </c:pt>
                <c:pt idx="2256">
                  <c:v>6393755</c:v>
                </c:pt>
                <c:pt idx="2257">
                  <c:v>6393751</c:v>
                </c:pt>
                <c:pt idx="2258">
                  <c:v>6393767</c:v>
                </c:pt>
                <c:pt idx="2259">
                  <c:v>6393754</c:v>
                </c:pt>
                <c:pt idx="2260">
                  <c:v>6393765</c:v>
                </c:pt>
                <c:pt idx="2261">
                  <c:v>6393762</c:v>
                </c:pt>
                <c:pt idx="2262">
                  <c:v>6393769</c:v>
                </c:pt>
                <c:pt idx="2263">
                  <c:v>6393764</c:v>
                </c:pt>
                <c:pt idx="2264">
                  <c:v>6393764</c:v>
                </c:pt>
                <c:pt idx="2265">
                  <c:v>6393754</c:v>
                </c:pt>
                <c:pt idx="2266">
                  <c:v>6393747</c:v>
                </c:pt>
                <c:pt idx="2267">
                  <c:v>6393770</c:v>
                </c:pt>
                <c:pt idx="2268">
                  <c:v>6393765</c:v>
                </c:pt>
                <c:pt idx="2269">
                  <c:v>6393768</c:v>
                </c:pt>
                <c:pt idx="2270">
                  <c:v>6393780</c:v>
                </c:pt>
                <c:pt idx="2271">
                  <c:v>6393779</c:v>
                </c:pt>
                <c:pt idx="2272">
                  <c:v>6393775</c:v>
                </c:pt>
                <c:pt idx="2273">
                  <c:v>6393767</c:v>
                </c:pt>
                <c:pt idx="2274">
                  <c:v>6393770</c:v>
                </c:pt>
                <c:pt idx="2275">
                  <c:v>6393786</c:v>
                </c:pt>
                <c:pt idx="2276">
                  <c:v>6393783</c:v>
                </c:pt>
                <c:pt idx="2277">
                  <c:v>6393754</c:v>
                </c:pt>
                <c:pt idx="2278">
                  <c:v>6393773</c:v>
                </c:pt>
                <c:pt idx="2279">
                  <c:v>6393772</c:v>
                </c:pt>
                <c:pt idx="2280">
                  <c:v>6393781</c:v>
                </c:pt>
                <c:pt idx="2281">
                  <c:v>6393768</c:v>
                </c:pt>
                <c:pt idx="2282">
                  <c:v>6393772</c:v>
                </c:pt>
                <c:pt idx="2283">
                  <c:v>6393776</c:v>
                </c:pt>
                <c:pt idx="2284">
                  <c:v>6393759</c:v>
                </c:pt>
                <c:pt idx="2285">
                  <c:v>6393777</c:v>
                </c:pt>
                <c:pt idx="2286">
                  <c:v>6393770</c:v>
                </c:pt>
                <c:pt idx="2287">
                  <c:v>6393759</c:v>
                </c:pt>
                <c:pt idx="2288">
                  <c:v>6393770</c:v>
                </c:pt>
                <c:pt idx="2289">
                  <c:v>6393770</c:v>
                </c:pt>
                <c:pt idx="2290">
                  <c:v>6393771</c:v>
                </c:pt>
                <c:pt idx="2291">
                  <c:v>6393775</c:v>
                </c:pt>
                <c:pt idx="2292">
                  <c:v>6393760</c:v>
                </c:pt>
                <c:pt idx="2293">
                  <c:v>6393758</c:v>
                </c:pt>
                <c:pt idx="2294">
                  <c:v>6393774</c:v>
                </c:pt>
                <c:pt idx="2295">
                  <c:v>6393759</c:v>
                </c:pt>
                <c:pt idx="2296">
                  <c:v>6393764</c:v>
                </c:pt>
                <c:pt idx="2297">
                  <c:v>6393763</c:v>
                </c:pt>
                <c:pt idx="2298">
                  <c:v>6393761</c:v>
                </c:pt>
                <c:pt idx="2299">
                  <c:v>6393745</c:v>
                </c:pt>
                <c:pt idx="2300">
                  <c:v>6393781</c:v>
                </c:pt>
                <c:pt idx="2301">
                  <c:v>6393754</c:v>
                </c:pt>
                <c:pt idx="2302">
                  <c:v>6393765</c:v>
                </c:pt>
                <c:pt idx="2303">
                  <c:v>6393754</c:v>
                </c:pt>
                <c:pt idx="2304">
                  <c:v>6393757</c:v>
                </c:pt>
                <c:pt idx="2305">
                  <c:v>6393752</c:v>
                </c:pt>
                <c:pt idx="2306">
                  <c:v>6393764</c:v>
                </c:pt>
                <c:pt idx="2307">
                  <c:v>6393754</c:v>
                </c:pt>
                <c:pt idx="2308">
                  <c:v>6393760</c:v>
                </c:pt>
                <c:pt idx="2309">
                  <c:v>6393766</c:v>
                </c:pt>
                <c:pt idx="2310">
                  <c:v>6393764</c:v>
                </c:pt>
                <c:pt idx="2311">
                  <c:v>6393759</c:v>
                </c:pt>
                <c:pt idx="2312">
                  <c:v>6393752</c:v>
                </c:pt>
                <c:pt idx="2313">
                  <c:v>6393745</c:v>
                </c:pt>
                <c:pt idx="2314">
                  <c:v>6393758</c:v>
                </c:pt>
                <c:pt idx="2315">
                  <c:v>6393749</c:v>
                </c:pt>
                <c:pt idx="2316">
                  <c:v>6393768</c:v>
                </c:pt>
                <c:pt idx="2317">
                  <c:v>6393757</c:v>
                </c:pt>
                <c:pt idx="2318">
                  <c:v>6393771</c:v>
                </c:pt>
                <c:pt idx="2319">
                  <c:v>6393761</c:v>
                </c:pt>
                <c:pt idx="2320">
                  <c:v>6393765</c:v>
                </c:pt>
                <c:pt idx="2321">
                  <c:v>6393764</c:v>
                </c:pt>
                <c:pt idx="2322">
                  <c:v>6393756</c:v>
                </c:pt>
                <c:pt idx="2323">
                  <c:v>6393760</c:v>
                </c:pt>
                <c:pt idx="2324">
                  <c:v>6393760</c:v>
                </c:pt>
                <c:pt idx="2325">
                  <c:v>6393753</c:v>
                </c:pt>
                <c:pt idx="2326">
                  <c:v>6393760</c:v>
                </c:pt>
                <c:pt idx="2327">
                  <c:v>6393764</c:v>
                </c:pt>
                <c:pt idx="2328">
                  <c:v>6393759</c:v>
                </c:pt>
                <c:pt idx="2329">
                  <c:v>6393752</c:v>
                </c:pt>
                <c:pt idx="2330">
                  <c:v>6393770</c:v>
                </c:pt>
                <c:pt idx="2331">
                  <c:v>6393771</c:v>
                </c:pt>
                <c:pt idx="2332">
                  <c:v>6393755</c:v>
                </c:pt>
                <c:pt idx="2333">
                  <c:v>6393752</c:v>
                </c:pt>
                <c:pt idx="2334">
                  <c:v>6393763</c:v>
                </c:pt>
                <c:pt idx="2335">
                  <c:v>6393752</c:v>
                </c:pt>
                <c:pt idx="2336">
                  <c:v>6393752</c:v>
                </c:pt>
                <c:pt idx="2337">
                  <c:v>6393747</c:v>
                </c:pt>
                <c:pt idx="2338">
                  <c:v>6393761</c:v>
                </c:pt>
                <c:pt idx="2339">
                  <c:v>6393756</c:v>
                </c:pt>
                <c:pt idx="2340">
                  <c:v>6393739</c:v>
                </c:pt>
                <c:pt idx="2341">
                  <c:v>6393763</c:v>
                </c:pt>
                <c:pt idx="2342">
                  <c:v>6393749</c:v>
                </c:pt>
                <c:pt idx="2343">
                  <c:v>6393761</c:v>
                </c:pt>
                <c:pt idx="2344">
                  <c:v>6393762</c:v>
                </c:pt>
                <c:pt idx="2345">
                  <c:v>6393751</c:v>
                </c:pt>
                <c:pt idx="2346">
                  <c:v>6393761</c:v>
                </c:pt>
                <c:pt idx="2347">
                  <c:v>6393760</c:v>
                </c:pt>
                <c:pt idx="2348">
                  <c:v>6393767</c:v>
                </c:pt>
                <c:pt idx="2349">
                  <c:v>6393770</c:v>
                </c:pt>
                <c:pt idx="2350">
                  <c:v>6393756</c:v>
                </c:pt>
                <c:pt idx="2351">
                  <c:v>6393771</c:v>
                </c:pt>
                <c:pt idx="2352">
                  <c:v>6393749</c:v>
                </c:pt>
                <c:pt idx="2353">
                  <c:v>6393758</c:v>
                </c:pt>
                <c:pt idx="2354">
                  <c:v>6393735</c:v>
                </c:pt>
                <c:pt idx="2355">
                  <c:v>6393772</c:v>
                </c:pt>
                <c:pt idx="2356">
                  <c:v>6393755</c:v>
                </c:pt>
                <c:pt idx="2357">
                  <c:v>6393757</c:v>
                </c:pt>
                <c:pt idx="2358">
                  <c:v>6393761</c:v>
                </c:pt>
                <c:pt idx="2359">
                  <c:v>6393740</c:v>
                </c:pt>
                <c:pt idx="2360">
                  <c:v>6393761</c:v>
                </c:pt>
                <c:pt idx="2361">
                  <c:v>6393746</c:v>
                </c:pt>
                <c:pt idx="2362">
                  <c:v>6393749</c:v>
                </c:pt>
                <c:pt idx="2363">
                  <c:v>6393742</c:v>
                </c:pt>
                <c:pt idx="2364">
                  <c:v>6393753</c:v>
                </c:pt>
                <c:pt idx="2365">
                  <c:v>6393765</c:v>
                </c:pt>
                <c:pt idx="2366">
                  <c:v>6393752</c:v>
                </c:pt>
                <c:pt idx="2367">
                  <c:v>6393749</c:v>
                </c:pt>
                <c:pt idx="2368">
                  <c:v>6393759</c:v>
                </c:pt>
                <c:pt idx="2369">
                  <c:v>6393763</c:v>
                </c:pt>
                <c:pt idx="2370">
                  <c:v>6393749</c:v>
                </c:pt>
                <c:pt idx="2371">
                  <c:v>6393747</c:v>
                </c:pt>
                <c:pt idx="2372">
                  <c:v>6393764</c:v>
                </c:pt>
                <c:pt idx="2373">
                  <c:v>6393731</c:v>
                </c:pt>
                <c:pt idx="2374">
                  <c:v>6393757</c:v>
                </c:pt>
                <c:pt idx="2375">
                  <c:v>6393755</c:v>
                </c:pt>
                <c:pt idx="2376">
                  <c:v>6393753</c:v>
                </c:pt>
                <c:pt idx="2377">
                  <c:v>6393750</c:v>
                </c:pt>
                <c:pt idx="2378">
                  <c:v>6393747</c:v>
                </c:pt>
                <c:pt idx="2379">
                  <c:v>6393756</c:v>
                </c:pt>
                <c:pt idx="2380">
                  <c:v>6393738</c:v>
                </c:pt>
                <c:pt idx="2381">
                  <c:v>6393745</c:v>
                </c:pt>
                <c:pt idx="2382">
                  <c:v>6393741</c:v>
                </c:pt>
                <c:pt idx="2383">
                  <c:v>6393747</c:v>
                </c:pt>
                <c:pt idx="2384">
                  <c:v>6393771</c:v>
                </c:pt>
                <c:pt idx="2385">
                  <c:v>6393754</c:v>
                </c:pt>
                <c:pt idx="2386">
                  <c:v>6393743</c:v>
                </c:pt>
                <c:pt idx="2387">
                  <c:v>6393738</c:v>
                </c:pt>
                <c:pt idx="2388">
                  <c:v>6393756</c:v>
                </c:pt>
                <c:pt idx="2389">
                  <c:v>6393743</c:v>
                </c:pt>
                <c:pt idx="2390">
                  <c:v>6393757</c:v>
                </c:pt>
                <c:pt idx="2391">
                  <c:v>6393737</c:v>
                </c:pt>
                <c:pt idx="2392">
                  <c:v>6393768</c:v>
                </c:pt>
                <c:pt idx="2393">
                  <c:v>6393750</c:v>
                </c:pt>
                <c:pt idx="2394">
                  <c:v>6393744</c:v>
                </c:pt>
                <c:pt idx="2395">
                  <c:v>6393751</c:v>
                </c:pt>
                <c:pt idx="2396">
                  <c:v>6393740</c:v>
                </c:pt>
                <c:pt idx="2397">
                  <c:v>6393737</c:v>
                </c:pt>
                <c:pt idx="2398">
                  <c:v>6393757</c:v>
                </c:pt>
                <c:pt idx="2399">
                  <c:v>6393727</c:v>
                </c:pt>
                <c:pt idx="2400">
                  <c:v>6393736</c:v>
                </c:pt>
                <c:pt idx="2401">
                  <c:v>6393751</c:v>
                </c:pt>
                <c:pt idx="2402">
                  <c:v>6393745</c:v>
                </c:pt>
                <c:pt idx="2403">
                  <c:v>6393758</c:v>
                </c:pt>
                <c:pt idx="2404">
                  <c:v>6393730</c:v>
                </c:pt>
                <c:pt idx="2405">
                  <c:v>6393736</c:v>
                </c:pt>
                <c:pt idx="2406">
                  <c:v>6393760</c:v>
                </c:pt>
                <c:pt idx="2407">
                  <c:v>6393748</c:v>
                </c:pt>
                <c:pt idx="2408">
                  <c:v>6393759</c:v>
                </c:pt>
                <c:pt idx="2409">
                  <c:v>6393749</c:v>
                </c:pt>
                <c:pt idx="2410">
                  <c:v>6393755</c:v>
                </c:pt>
                <c:pt idx="2411">
                  <c:v>6393736</c:v>
                </c:pt>
                <c:pt idx="2412">
                  <c:v>6393747</c:v>
                </c:pt>
                <c:pt idx="2413">
                  <c:v>6393748</c:v>
                </c:pt>
                <c:pt idx="2414">
                  <c:v>6393733</c:v>
                </c:pt>
                <c:pt idx="2415">
                  <c:v>6393747</c:v>
                </c:pt>
                <c:pt idx="2416">
                  <c:v>6393758</c:v>
                </c:pt>
                <c:pt idx="2417">
                  <c:v>6393751</c:v>
                </c:pt>
                <c:pt idx="2418">
                  <c:v>6393736</c:v>
                </c:pt>
                <c:pt idx="2419">
                  <c:v>6393751</c:v>
                </c:pt>
                <c:pt idx="2420">
                  <c:v>6393744</c:v>
                </c:pt>
                <c:pt idx="2421">
                  <c:v>6393735</c:v>
                </c:pt>
                <c:pt idx="2422">
                  <c:v>6393737</c:v>
                </c:pt>
                <c:pt idx="2423">
                  <c:v>6393747</c:v>
                </c:pt>
                <c:pt idx="2424">
                  <c:v>6393737</c:v>
                </c:pt>
                <c:pt idx="2425">
                  <c:v>6393755</c:v>
                </c:pt>
                <c:pt idx="2426">
                  <c:v>6393746</c:v>
                </c:pt>
                <c:pt idx="2427">
                  <c:v>6393719</c:v>
                </c:pt>
                <c:pt idx="2428">
                  <c:v>6393730</c:v>
                </c:pt>
                <c:pt idx="2429">
                  <c:v>6393725</c:v>
                </c:pt>
                <c:pt idx="2430">
                  <c:v>6393737</c:v>
                </c:pt>
                <c:pt idx="2431">
                  <c:v>6393735</c:v>
                </c:pt>
                <c:pt idx="2432">
                  <c:v>6393738</c:v>
                </c:pt>
                <c:pt idx="2433">
                  <c:v>6393729</c:v>
                </c:pt>
                <c:pt idx="2434">
                  <c:v>6393742</c:v>
                </c:pt>
                <c:pt idx="2435">
                  <c:v>6393736</c:v>
                </c:pt>
                <c:pt idx="2436">
                  <c:v>6393720</c:v>
                </c:pt>
                <c:pt idx="2437">
                  <c:v>6393725</c:v>
                </c:pt>
                <c:pt idx="2438">
                  <c:v>6393725</c:v>
                </c:pt>
                <c:pt idx="2439">
                  <c:v>6393735</c:v>
                </c:pt>
                <c:pt idx="2440">
                  <c:v>6393716</c:v>
                </c:pt>
                <c:pt idx="2441">
                  <c:v>6393749</c:v>
                </c:pt>
                <c:pt idx="2442">
                  <c:v>6393726</c:v>
                </c:pt>
                <c:pt idx="2443">
                  <c:v>6393714</c:v>
                </c:pt>
                <c:pt idx="2444">
                  <c:v>6393731</c:v>
                </c:pt>
                <c:pt idx="2445">
                  <c:v>6393743</c:v>
                </c:pt>
                <c:pt idx="2446">
                  <c:v>6393746</c:v>
                </c:pt>
                <c:pt idx="2447">
                  <c:v>6393724</c:v>
                </c:pt>
                <c:pt idx="2448">
                  <c:v>6393750</c:v>
                </c:pt>
                <c:pt idx="2449">
                  <c:v>6393759</c:v>
                </c:pt>
                <c:pt idx="2450">
                  <c:v>6393712</c:v>
                </c:pt>
                <c:pt idx="2451">
                  <c:v>6393735</c:v>
                </c:pt>
                <c:pt idx="2452">
                  <c:v>6393718</c:v>
                </c:pt>
                <c:pt idx="2453">
                  <c:v>6393724</c:v>
                </c:pt>
                <c:pt idx="2454">
                  <c:v>6393718</c:v>
                </c:pt>
                <c:pt idx="2455">
                  <c:v>6393742</c:v>
                </c:pt>
                <c:pt idx="2456">
                  <c:v>6393729</c:v>
                </c:pt>
                <c:pt idx="2457">
                  <c:v>6393734</c:v>
                </c:pt>
                <c:pt idx="2458">
                  <c:v>6393749</c:v>
                </c:pt>
                <c:pt idx="2459">
                  <c:v>6393729</c:v>
                </c:pt>
                <c:pt idx="2460">
                  <c:v>6393741</c:v>
                </c:pt>
                <c:pt idx="2461">
                  <c:v>6393743</c:v>
                </c:pt>
                <c:pt idx="2462">
                  <c:v>6393753</c:v>
                </c:pt>
                <c:pt idx="2463">
                  <c:v>6393721</c:v>
                </c:pt>
                <c:pt idx="2464">
                  <c:v>6393737</c:v>
                </c:pt>
                <c:pt idx="2465">
                  <c:v>6393732</c:v>
                </c:pt>
                <c:pt idx="2466">
                  <c:v>6393734</c:v>
                </c:pt>
                <c:pt idx="2467">
                  <c:v>6393714</c:v>
                </c:pt>
                <c:pt idx="2468">
                  <c:v>6393759</c:v>
                </c:pt>
                <c:pt idx="2469">
                  <c:v>6393727</c:v>
                </c:pt>
                <c:pt idx="2470">
                  <c:v>6393750</c:v>
                </c:pt>
                <c:pt idx="2471">
                  <c:v>6393722</c:v>
                </c:pt>
                <c:pt idx="2472">
                  <c:v>6393714</c:v>
                </c:pt>
                <c:pt idx="2473">
                  <c:v>6393722</c:v>
                </c:pt>
                <c:pt idx="2474">
                  <c:v>6393725</c:v>
                </c:pt>
                <c:pt idx="2475">
                  <c:v>6393726</c:v>
                </c:pt>
                <c:pt idx="2476">
                  <c:v>6393719</c:v>
                </c:pt>
                <c:pt idx="2477">
                  <c:v>6393732</c:v>
                </c:pt>
                <c:pt idx="2478">
                  <c:v>6393722</c:v>
                </c:pt>
                <c:pt idx="2479">
                  <c:v>6393742</c:v>
                </c:pt>
                <c:pt idx="2480">
                  <c:v>6393736</c:v>
                </c:pt>
                <c:pt idx="2481">
                  <c:v>6393757</c:v>
                </c:pt>
                <c:pt idx="2482">
                  <c:v>6393712</c:v>
                </c:pt>
                <c:pt idx="2483">
                  <c:v>6393730</c:v>
                </c:pt>
                <c:pt idx="2484">
                  <c:v>6393724</c:v>
                </c:pt>
                <c:pt idx="2485">
                  <c:v>6393718</c:v>
                </c:pt>
                <c:pt idx="2486">
                  <c:v>6393718</c:v>
                </c:pt>
                <c:pt idx="2487">
                  <c:v>6393741</c:v>
                </c:pt>
                <c:pt idx="2488">
                  <c:v>6393717</c:v>
                </c:pt>
                <c:pt idx="2489">
                  <c:v>6393735</c:v>
                </c:pt>
                <c:pt idx="2490">
                  <c:v>6393745</c:v>
                </c:pt>
                <c:pt idx="2491">
                  <c:v>6393728</c:v>
                </c:pt>
                <c:pt idx="2492">
                  <c:v>6393728</c:v>
                </c:pt>
                <c:pt idx="2493">
                  <c:v>6393730</c:v>
                </c:pt>
                <c:pt idx="2494">
                  <c:v>6393739</c:v>
                </c:pt>
                <c:pt idx="2495">
                  <c:v>6393730</c:v>
                </c:pt>
                <c:pt idx="2496">
                  <c:v>6393744</c:v>
                </c:pt>
                <c:pt idx="2497">
                  <c:v>6393718</c:v>
                </c:pt>
                <c:pt idx="2498">
                  <c:v>6393719</c:v>
                </c:pt>
                <c:pt idx="2499">
                  <c:v>6393719</c:v>
                </c:pt>
                <c:pt idx="2500">
                  <c:v>6393738</c:v>
                </c:pt>
                <c:pt idx="2501">
                  <c:v>6393742</c:v>
                </c:pt>
                <c:pt idx="2502">
                  <c:v>6393723</c:v>
                </c:pt>
                <c:pt idx="2503">
                  <c:v>6393709</c:v>
                </c:pt>
                <c:pt idx="2504">
                  <c:v>6393709</c:v>
                </c:pt>
                <c:pt idx="2505">
                  <c:v>6393734</c:v>
                </c:pt>
                <c:pt idx="2506">
                  <c:v>6393722</c:v>
                </c:pt>
                <c:pt idx="2507">
                  <c:v>6393724</c:v>
                </c:pt>
                <c:pt idx="2508">
                  <c:v>6393724</c:v>
                </c:pt>
                <c:pt idx="2509">
                  <c:v>6393716</c:v>
                </c:pt>
                <c:pt idx="2510">
                  <c:v>6393733</c:v>
                </c:pt>
                <c:pt idx="2511">
                  <c:v>6393724</c:v>
                </c:pt>
                <c:pt idx="2512">
                  <c:v>6393729</c:v>
                </c:pt>
                <c:pt idx="2513">
                  <c:v>6393733</c:v>
                </c:pt>
                <c:pt idx="2514">
                  <c:v>6393720</c:v>
                </c:pt>
                <c:pt idx="2515">
                  <c:v>6393721</c:v>
                </c:pt>
                <c:pt idx="2516">
                  <c:v>6393716</c:v>
                </c:pt>
                <c:pt idx="2517">
                  <c:v>6393727</c:v>
                </c:pt>
                <c:pt idx="2518">
                  <c:v>6393717</c:v>
                </c:pt>
                <c:pt idx="2519">
                  <c:v>6393720</c:v>
                </c:pt>
                <c:pt idx="2520">
                  <c:v>6393723</c:v>
                </c:pt>
                <c:pt idx="2521">
                  <c:v>6393719</c:v>
                </c:pt>
                <c:pt idx="2522">
                  <c:v>6393737</c:v>
                </c:pt>
                <c:pt idx="2523">
                  <c:v>6393732</c:v>
                </c:pt>
                <c:pt idx="2524">
                  <c:v>6393727</c:v>
                </c:pt>
                <c:pt idx="2525">
                  <c:v>6393724</c:v>
                </c:pt>
                <c:pt idx="2526">
                  <c:v>6393716</c:v>
                </c:pt>
                <c:pt idx="2527">
                  <c:v>6393733</c:v>
                </c:pt>
                <c:pt idx="2528">
                  <c:v>6393707</c:v>
                </c:pt>
                <c:pt idx="2529">
                  <c:v>6393709</c:v>
                </c:pt>
                <c:pt idx="2530">
                  <c:v>6393714</c:v>
                </c:pt>
                <c:pt idx="2531">
                  <c:v>6393730</c:v>
                </c:pt>
                <c:pt idx="2532">
                  <c:v>6393738</c:v>
                </c:pt>
                <c:pt idx="2533">
                  <c:v>6393714</c:v>
                </c:pt>
                <c:pt idx="2534">
                  <c:v>6393731</c:v>
                </c:pt>
                <c:pt idx="2535">
                  <c:v>6393714</c:v>
                </c:pt>
                <c:pt idx="2536">
                  <c:v>6393727</c:v>
                </c:pt>
                <c:pt idx="2537">
                  <c:v>6393727</c:v>
                </c:pt>
                <c:pt idx="2538">
                  <c:v>6393730</c:v>
                </c:pt>
                <c:pt idx="2539">
                  <c:v>6393728</c:v>
                </c:pt>
                <c:pt idx="2540">
                  <c:v>6393728</c:v>
                </c:pt>
                <c:pt idx="2541">
                  <c:v>6393728</c:v>
                </c:pt>
                <c:pt idx="2542">
                  <c:v>6393712</c:v>
                </c:pt>
                <c:pt idx="2543">
                  <c:v>6393711</c:v>
                </c:pt>
                <c:pt idx="2544">
                  <c:v>6393708</c:v>
                </c:pt>
                <c:pt idx="2545">
                  <c:v>6393726</c:v>
                </c:pt>
                <c:pt idx="2546">
                  <c:v>6393714</c:v>
                </c:pt>
                <c:pt idx="2547">
                  <c:v>6393728</c:v>
                </c:pt>
                <c:pt idx="2548">
                  <c:v>6393723</c:v>
                </c:pt>
                <c:pt idx="2549">
                  <c:v>6393713</c:v>
                </c:pt>
                <c:pt idx="2550">
                  <c:v>6393743</c:v>
                </c:pt>
                <c:pt idx="2551">
                  <c:v>6393723</c:v>
                </c:pt>
                <c:pt idx="2552">
                  <c:v>6393709</c:v>
                </c:pt>
                <c:pt idx="2553">
                  <c:v>6393728</c:v>
                </c:pt>
                <c:pt idx="2554">
                  <c:v>6393725</c:v>
                </c:pt>
                <c:pt idx="2555">
                  <c:v>6393719</c:v>
                </c:pt>
                <c:pt idx="2556">
                  <c:v>6393734</c:v>
                </c:pt>
                <c:pt idx="2557">
                  <c:v>6393713</c:v>
                </c:pt>
                <c:pt idx="2558">
                  <c:v>6393742</c:v>
                </c:pt>
                <c:pt idx="2559">
                  <c:v>6393726</c:v>
                </c:pt>
                <c:pt idx="2560">
                  <c:v>6393702</c:v>
                </c:pt>
                <c:pt idx="2561">
                  <c:v>6393726</c:v>
                </c:pt>
                <c:pt idx="2562">
                  <c:v>6393721</c:v>
                </c:pt>
                <c:pt idx="2563">
                  <c:v>6393709</c:v>
                </c:pt>
                <c:pt idx="2564">
                  <c:v>6393725</c:v>
                </c:pt>
                <c:pt idx="2565">
                  <c:v>6393713</c:v>
                </c:pt>
                <c:pt idx="2566">
                  <c:v>6393727</c:v>
                </c:pt>
                <c:pt idx="2567">
                  <c:v>6393732</c:v>
                </c:pt>
                <c:pt idx="2568">
                  <c:v>6393721</c:v>
                </c:pt>
                <c:pt idx="2569">
                  <c:v>6393724</c:v>
                </c:pt>
                <c:pt idx="2570">
                  <c:v>6393724</c:v>
                </c:pt>
                <c:pt idx="2571">
                  <c:v>6393730</c:v>
                </c:pt>
                <c:pt idx="2572">
                  <c:v>6393719</c:v>
                </c:pt>
                <c:pt idx="2573">
                  <c:v>6393696</c:v>
                </c:pt>
                <c:pt idx="2574">
                  <c:v>6393733</c:v>
                </c:pt>
                <c:pt idx="2575">
                  <c:v>6393715</c:v>
                </c:pt>
                <c:pt idx="2576">
                  <c:v>6393695</c:v>
                </c:pt>
                <c:pt idx="2577">
                  <c:v>6393700</c:v>
                </c:pt>
                <c:pt idx="2578">
                  <c:v>6393709</c:v>
                </c:pt>
                <c:pt idx="2579">
                  <c:v>6393709</c:v>
                </c:pt>
                <c:pt idx="2580">
                  <c:v>6393705</c:v>
                </c:pt>
                <c:pt idx="2581">
                  <c:v>6393724</c:v>
                </c:pt>
                <c:pt idx="2582">
                  <c:v>6393723</c:v>
                </c:pt>
                <c:pt idx="2583">
                  <c:v>6393720</c:v>
                </c:pt>
                <c:pt idx="2584">
                  <c:v>6393730</c:v>
                </c:pt>
                <c:pt idx="2585">
                  <c:v>6393716</c:v>
                </c:pt>
                <c:pt idx="2586">
                  <c:v>6393704</c:v>
                </c:pt>
                <c:pt idx="2587">
                  <c:v>6393695</c:v>
                </c:pt>
                <c:pt idx="2588">
                  <c:v>6393714</c:v>
                </c:pt>
                <c:pt idx="2589">
                  <c:v>6393717</c:v>
                </c:pt>
                <c:pt idx="2590">
                  <c:v>6393718</c:v>
                </c:pt>
                <c:pt idx="2591">
                  <c:v>6393711</c:v>
                </c:pt>
                <c:pt idx="2592">
                  <c:v>6393704</c:v>
                </c:pt>
                <c:pt idx="2593">
                  <c:v>6393722</c:v>
                </c:pt>
                <c:pt idx="2594">
                  <c:v>6393715</c:v>
                </c:pt>
                <c:pt idx="2595">
                  <c:v>6393709</c:v>
                </c:pt>
                <c:pt idx="2596">
                  <c:v>6393727</c:v>
                </c:pt>
                <c:pt idx="2597">
                  <c:v>6393706</c:v>
                </c:pt>
                <c:pt idx="2598">
                  <c:v>6393701</c:v>
                </c:pt>
                <c:pt idx="2599">
                  <c:v>6393711</c:v>
                </c:pt>
                <c:pt idx="2600">
                  <c:v>6393692</c:v>
                </c:pt>
                <c:pt idx="2601">
                  <c:v>6393718</c:v>
                </c:pt>
                <c:pt idx="2602">
                  <c:v>6393702</c:v>
                </c:pt>
                <c:pt idx="2603">
                  <c:v>6393703</c:v>
                </c:pt>
                <c:pt idx="2604">
                  <c:v>6393713</c:v>
                </c:pt>
                <c:pt idx="2605">
                  <c:v>6393715</c:v>
                </c:pt>
                <c:pt idx="2606">
                  <c:v>6393708</c:v>
                </c:pt>
                <c:pt idx="2607">
                  <c:v>6393714</c:v>
                </c:pt>
                <c:pt idx="2608">
                  <c:v>6393733</c:v>
                </c:pt>
                <c:pt idx="2609">
                  <c:v>6393704</c:v>
                </c:pt>
                <c:pt idx="2610">
                  <c:v>6393726</c:v>
                </c:pt>
                <c:pt idx="2611">
                  <c:v>6393709</c:v>
                </c:pt>
                <c:pt idx="2612">
                  <c:v>6393708</c:v>
                </c:pt>
                <c:pt idx="2613">
                  <c:v>6393717</c:v>
                </c:pt>
                <c:pt idx="2614">
                  <c:v>6393710</c:v>
                </c:pt>
                <c:pt idx="2615">
                  <c:v>6393723</c:v>
                </c:pt>
                <c:pt idx="2616">
                  <c:v>6393732</c:v>
                </c:pt>
                <c:pt idx="2617">
                  <c:v>6393724</c:v>
                </c:pt>
                <c:pt idx="2618">
                  <c:v>6393705</c:v>
                </c:pt>
                <c:pt idx="2619">
                  <c:v>6393706</c:v>
                </c:pt>
                <c:pt idx="2620">
                  <c:v>6393688</c:v>
                </c:pt>
                <c:pt idx="2621">
                  <c:v>6393689</c:v>
                </c:pt>
                <c:pt idx="2622">
                  <c:v>6393700</c:v>
                </c:pt>
                <c:pt idx="2623">
                  <c:v>6393704</c:v>
                </c:pt>
                <c:pt idx="2624">
                  <c:v>6393711</c:v>
                </c:pt>
                <c:pt idx="2625">
                  <c:v>6393702</c:v>
                </c:pt>
                <c:pt idx="2626">
                  <c:v>6393700</c:v>
                </c:pt>
                <c:pt idx="2627">
                  <c:v>6393729</c:v>
                </c:pt>
                <c:pt idx="2628">
                  <c:v>6393711</c:v>
                </c:pt>
                <c:pt idx="2629">
                  <c:v>6393699</c:v>
                </c:pt>
                <c:pt idx="2630">
                  <c:v>6393707</c:v>
                </c:pt>
                <c:pt idx="2631">
                  <c:v>6393706</c:v>
                </c:pt>
                <c:pt idx="2632">
                  <c:v>6393720</c:v>
                </c:pt>
                <c:pt idx="2633">
                  <c:v>6393713</c:v>
                </c:pt>
                <c:pt idx="2634">
                  <c:v>6393698</c:v>
                </c:pt>
                <c:pt idx="2635">
                  <c:v>6393728</c:v>
                </c:pt>
                <c:pt idx="2636">
                  <c:v>6393707</c:v>
                </c:pt>
                <c:pt idx="2637">
                  <c:v>6393702</c:v>
                </c:pt>
                <c:pt idx="2638">
                  <c:v>6393716</c:v>
                </c:pt>
                <c:pt idx="2639">
                  <c:v>6393717</c:v>
                </c:pt>
                <c:pt idx="2640">
                  <c:v>6393716</c:v>
                </c:pt>
                <c:pt idx="2641">
                  <c:v>6393691</c:v>
                </c:pt>
                <c:pt idx="2642">
                  <c:v>6393709</c:v>
                </c:pt>
                <c:pt idx="2643">
                  <c:v>6393704</c:v>
                </c:pt>
                <c:pt idx="2644">
                  <c:v>6393698</c:v>
                </c:pt>
                <c:pt idx="2645">
                  <c:v>6393710</c:v>
                </c:pt>
                <c:pt idx="2646">
                  <c:v>6393713</c:v>
                </c:pt>
                <c:pt idx="2647">
                  <c:v>6393722</c:v>
                </c:pt>
                <c:pt idx="2648">
                  <c:v>6393706</c:v>
                </c:pt>
                <c:pt idx="2649">
                  <c:v>6393703</c:v>
                </c:pt>
                <c:pt idx="2650">
                  <c:v>6393708</c:v>
                </c:pt>
                <c:pt idx="2651">
                  <c:v>6393697</c:v>
                </c:pt>
                <c:pt idx="2652">
                  <c:v>6393708</c:v>
                </c:pt>
                <c:pt idx="2653">
                  <c:v>6393713</c:v>
                </c:pt>
                <c:pt idx="2654">
                  <c:v>6393693</c:v>
                </c:pt>
                <c:pt idx="2655">
                  <c:v>6393679</c:v>
                </c:pt>
                <c:pt idx="2656">
                  <c:v>6393685</c:v>
                </c:pt>
                <c:pt idx="2657">
                  <c:v>6393705</c:v>
                </c:pt>
                <c:pt idx="2658">
                  <c:v>6393685</c:v>
                </c:pt>
                <c:pt idx="2659">
                  <c:v>6393701</c:v>
                </c:pt>
                <c:pt idx="2660">
                  <c:v>6393703</c:v>
                </c:pt>
                <c:pt idx="2661">
                  <c:v>6393694</c:v>
                </c:pt>
                <c:pt idx="2662">
                  <c:v>6393705</c:v>
                </c:pt>
                <c:pt idx="2663">
                  <c:v>6393685</c:v>
                </c:pt>
                <c:pt idx="2664">
                  <c:v>6393691</c:v>
                </c:pt>
                <c:pt idx="2665">
                  <c:v>6393697</c:v>
                </c:pt>
                <c:pt idx="2666">
                  <c:v>6393707</c:v>
                </c:pt>
                <c:pt idx="2667">
                  <c:v>6393707</c:v>
                </c:pt>
                <c:pt idx="2668">
                  <c:v>6393685</c:v>
                </c:pt>
                <c:pt idx="2669">
                  <c:v>6393708</c:v>
                </c:pt>
                <c:pt idx="2670">
                  <c:v>6393718</c:v>
                </c:pt>
                <c:pt idx="2671">
                  <c:v>6393715</c:v>
                </c:pt>
                <c:pt idx="2672">
                  <c:v>6393691</c:v>
                </c:pt>
                <c:pt idx="2673">
                  <c:v>6393666</c:v>
                </c:pt>
                <c:pt idx="2674">
                  <c:v>6393683</c:v>
                </c:pt>
                <c:pt idx="2675">
                  <c:v>6393698</c:v>
                </c:pt>
                <c:pt idx="2676">
                  <c:v>6393730</c:v>
                </c:pt>
                <c:pt idx="2677">
                  <c:v>6393717</c:v>
                </c:pt>
                <c:pt idx="2678">
                  <c:v>6393685</c:v>
                </c:pt>
                <c:pt idx="2679">
                  <c:v>6393709</c:v>
                </c:pt>
                <c:pt idx="2680">
                  <c:v>6393702</c:v>
                </c:pt>
                <c:pt idx="2681">
                  <c:v>6393692</c:v>
                </c:pt>
                <c:pt idx="2682">
                  <c:v>6393682</c:v>
                </c:pt>
                <c:pt idx="2683">
                  <c:v>6393698</c:v>
                </c:pt>
                <c:pt idx="2684">
                  <c:v>6393695</c:v>
                </c:pt>
                <c:pt idx="2685">
                  <c:v>6393676</c:v>
                </c:pt>
                <c:pt idx="2686">
                  <c:v>6393689</c:v>
                </c:pt>
                <c:pt idx="2687">
                  <c:v>6393715</c:v>
                </c:pt>
                <c:pt idx="2688">
                  <c:v>6393699</c:v>
                </c:pt>
                <c:pt idx="2689">
                  <c:v>6393707</c:v>
                </c:pt>
                <c:pt idx="2690">
                  <c:v>6393699</c:v>
                </c:pt>
                <c:pt idx="2691">
                  <c:v>6393689</c:v>
                </c:pt>
                <c:pt idx="2692">
                  <c:v>6393732</c:v>
                </c:pt>
                <c:pt idx="2693">
                  <c:v>6393699</c:v>
                </c:pt>
                <c:pt idx="2694">
                  <c:v>6393694</c:v>
                </c:pt>
                <c:pt idx="2695">
                  <c:v>6393717</c:v>
                </c:pt>
                <c:pt idx="2696">
                  <c:v>6393693</c:v>
                </c:pt>
                <c:pt idx="2697">
                  <c:v>6393694</c:v>
                </c:pt>
                <c:pt idx="2698">
                  <c:v>6393698</c:v>
                </c:pt>
                <c:pt idx="2699">
                  <c:v>6393689</c:v>
                </c:pt>
                <c:pt idx="2700">
                  <c:v>6393696</c:v>
                </c:pt>
                <c:pt idx="2701">
                  <c:v>6393714</c:v>
                </c:pt>
                <c:pt idx="2702">
                  <c:v>6393706</c:v>
                </c:pt>
                <c:pt idx="2703">
                  <c:v>6393686</c:v>
                </c:pt>
                <c:pt idx="2704">
                  <c:v>6393710</c:v>
                </c:pt>
                <c:pt idx="2705">
                  <c:v>6393706</c:v>
                </c:pt>
                <c:pt idx="2706">
                  <c:v>6393689</c:v>
                </c:pt>
                <c:pt idx="2707">
                  <c:v>6393686</c:v>
                </c:pt>
                <c:pt idx="2708">
                  <c:v>6393709</c:v>
                </c:pt>
                <c:pt idx="2709">
                  <c:v>6393700</c:v>
                </c:pt>
                <c:pt idx="2710">
                  <c:v>6393719</c:v>
                </c:pt>
                <c:pt idx="2711">
                  <c:v>6393696</c:v>
                </c:pt>
                <c:pt idx="2712">
                  <c:v>6393690</c:v>
                </c:pt>
                <c:pt idx="2713">
                  <c:v>6393712</c:v>
                </c:pt>
                <c:pt idx="2714">
                  <c:v>6393684</c:v>
                </c:pt>
                <c:pt idx="2715">
                  <c:v>6393671</c:v>
                </c:pt>
                <c:pt idx="2716">
                  <c:v>6393694</c:v>
                </c:pt>
                <c:pt idx="2717">
                  <c:v>6393699</c:v>
                </c:pt>
                <c:pt idx="2718">
                  <c:v>6393708</c:v>
                </c:pt>
                <c:pt idx="2719">
                  <c:v>6393707</c:v>
                </c:pt>
                <c:pt idx="2720">
                  <c:v>6393730</c:v>
                </c:pt>
                <c:pt idx="2721">
                  <c:v>6393706</c:v>
                </c:pt>
                <c:pt idx="2722">
                  <c:v>6393719</c:v>
                </c:pt>
                <c:pt idx="2723">
                  <c:v>6393709</c:v>
                </c:pt>
                <c:pt idx="2724">
                  <c:v>6393713</c:v>
                </c:pt>
                <c:pt idx="2725">
                  <c:v>6393692</c:v>
                </c:pt>
                <c:pt idx="2726">
                  <c:v>6393693</c:v>
                </c:pt>
                <c:pt idx="2727">
                  <c:v>6393703</c:v>
                </c:pt>
                <c:pt idx="2728">
                  <c:v>6393686</c:v>
                </c:pt>
                <c:pt idx="2729">
                  <c:v>6393723</c:v>
                </c:pt>
                <c:pt idx="2730">
                  <c:v>6393691</c:v>
                </c:pt>
                <c:pt idx="2731">
                  <c:v>6393694</c:v>
                </c:pt>
                <c:pt idx="2732">
                  <c:v>6393701</c:v>
                </c:pt>
                <c:pt idx="2733">
                  <c:v>6393704</c:v>
                </c:pt>
                <c:pt idx="2734">
                  <c:v>6393707</c:v>
                </c:pt>
                <c:pt idx="2735">
                  <c:v>6393708</c:v>
                </c:pt>
                <c:pt idx="2736">
                  <c:v>6393689</c:v>
                </c:pt>
                <c:pt idx="2737">
                  <c:v>6393673</c:v>
                </c:pt>
                <c:pt idx="2738">
                  <c:v>6393676</c:v>
                </c:pt>
                <c:pt idx="2739">
                  <c:v>6393691</c:v>
                </c:pt>
                <c:pt idx="2740">
                  <c:v>6393682</c:v>
                </c:pt>
                <c:pt idx="2741">
                  <c:v>6393686</c:v>
                </c:pt>
                <c:pt idx="2742">
                  <c:v>6393698</c:v>
                </c:pt>
                <c:pt idx="2743">
                  <c:v>6393697</c:v>
                </c:pt>
                <c:pt idx="2744">
                  <c:v>6393703</c:v>
                </c:pt>
                <c:pt idx="2745">
                  <c:v>6393700</c:v>
                </c:pt>
                <c:pt idx="2746">
                  <c:v>6393728</c:v>
                </c:pt>
                <c:pt idx="2747">
                  <c:v>6393693</c:v>
                </c:pt>
                <c:pt idx="2748">
                  <c:v>6393705</c:v>
                </c:pt>
                <c:pt idx="2749">
                  <c:v>6393689</c:v>
                </c:pt>
                <c:pt idx="2750">
                  <c:v>6393695</c:v>
                </c:pt>
                <c:pt idx="2751">
                  <c:v>6393722</c:v>
                </c:pt>
                <c:pt idx="2752">
                  <c:v>6393692</c:v>
                </c:pt>
                <c:pt idx="2753">
                  <c:v>6393697</c:v>
                </c:pt>
                <c:pt idx="2754">
                  <c:v>6393707</c:v>
                </c:pt>
                <c:pt idx="2755">
                  <c:v>6393692</c:v>
                </c:pt>
                <c:pt idx="2756">
                  <c:v>6393705</c:v>
                </c:pt>
                <c:pt idx="2757">
                  <c:v>6393679</c:v>
                </c:pt>
                <c:pt idx="2758">
                  <c:v>6393674</c:v>
                </c:pt>
                <c:pt idx="2759">
                  <c:v>6393666</c:v>
                </c:pt>
                <c:pt idx="2760">
                  <c:v>6393714</c:v>
                </c:pt>
                <c:pt idx="2761">
                  <c:v>6393699</c:v>
                </c:pt>
                <c:pt idx="2762">
                  <c:v>6393700</c:v>
                </c:pt>
                <c:pt idx="2763">
                  <c:v>6393700</c:v>
                </c:pt>
                <c:pt idx="2764">
                  <c:v>6393694</c:v>
                </c:pt>
                <c:pt idx="2765">
                  <c:v>6393691</c:v>
                </c:pt>
                <c:pt idx="2766">
                  <c:v>6393679</c:v>
                </c:pt>
                <c:pt idx="2767">
                  <c:v>6393684</c:v>
                </c:pt>
                <c:pt idx="2768">
                  <c:v>6393687</c:v>
                </c:pt>
                <c:pt idx="2769">
                  <c:v>6393685</c:v>
                </c:pt>
                <c:pt idx="2770">
                  <c:v>6393707</c:v>
                </c:pt>
                <c:pt idx="2771">
                  <c:v>6393673</c:v>
                </c:pt>
                <c:pt idx="2772">
                  <c:v>6393685</c:v>
                </c:pt>
                <c:pt idx="2773">
                  <c:v>6393684</c:v>
                </c:pt>
                <c:pt idx="2774">
                  <c:v>6393681</c:v>
                </c:pt>
                <c:pt idx="2775">
                  <c:v>6393689</c:v>
                </c:pt>
                <c:pt idx="2776">
                  <c:v>6393695</c:v>
                </c:pt>
                <c:pt idx="2777">
                  <c:v>6393710</c:v>
                </c:pt>
                <c:pt idx="2778">
                  <c:v>6393669</c:v>
                </c:pt>
                <c:pt idx="2779">
                  <c:v>6393697</c:v>
                </c:pt>
                <c:pt idx="2780">
                  <c:v>6393684</c:v>
                </c:pt>
                <c:pt idx="2781">
                  <c:v>6393693</c:v>
                </c:pt>
                <c:pt idx="2782">
                  <c:v>6393682</c:v>
                </c:pt>
                <c:pt idx="2783">
                  <c:v>6393678</c:v>
                </c:pt>
                <c:pt idx="2784">
                  <c:v>6393681</c:v>
                </c:pt>
                <c:pt idx="2785">
                  <c:v>6393671</c:v>
                </c:pt>
                <c:pt idx="2786">
                  <c:v>6393699</c:v>
                </c:pt>
                <c:pt idx="2787">
                  <c:v>6393693</c:v>
                </c:pt>
                <c:pt idx="2788">
                  <c:v>6393682</c:v>
                </c:pt>
                <c:pt idx="2789">
                  <c:v>6393679</c:v>
                </c:pt>
                <c:pt idx="2790">
                  <c:v>6393674</c:v>
                </c:pt>
                <c:pt idx="2791">
                  <c:v>6393691</c:v>
                </c:pt>
                <c:pt idx="2792">
                  <c:v>6393678</c:v>
                </c:pt>
                <c:pt idx="2793">
                  <c:v>6393666</c:v>
                </c:pt>
                <c:pt idx="2794">
                  <c:v>6393714</c:v>
                </c:pt>
                <c:pt idx="2795">
                  <c:v>6393694</c:v>
                </c:pt>
                <c:pt idx="2796">
                  <c:v>6393681</c:v>
                </c:pt>
                <c:pt idx="2797">
                  <c:v>6393699</c:v>
                </c:pt>
                <c:pt idx="2798">
                  <c:v>6393662</c:v>
                </c:pt>
                <c:pt idx="2799">
                  <c:v>6393707</c:v>
                </c:pt>
                <c:pt idx="2800">
                  <c:v>6393706</c:v>
                </c:pt>
                <c:pt idx="2801">
                  <c:v>6393688</c:v>
                </c:pt>
                <c:pt idx="2802">
                  <c:v>6393722</c:v>
                </c:pt>
                <c:pt idx="2803">
                  <c:v>6393688</c:v>
                </c:pt>
                <c:pt idx="2804">
                  <c:v>6393691</c:v>
                </c:pt>
                <c:pt idx="2805">
                  <c:v>6393681</c:v>
                </c:pt>
                <c:pt idx="2806">
                  <c:v>6393680</c:v>
                </c:pt>
                <c:pt idx="2807">
                  <c:v>6393704</c:v>
                </c:pt>
                <c:pt idx="2808">
                  <c:v>6393665</c:v>
                </c:pt>
                <c:pt idx="2809">
                  <c:v>6393685</c:v>
                </c:pt>
                <c:pt idx="2810">
                  <c:v>6393673</c:v>
                </c:pt>
                <c:pt idx="2811">
                  <c:v>6393659</c:v>
                </c:pt>
                <c:pt idx="2812">
                  <c:v>6393678</c:v>
                </c:pt>
                <c:pt idx="2813">
                  <c:v>6393674</c:v>
                </c:pt>
                <c:pt idx="2814">
                  <c:v>6393660</c:v>
                </c:pt>
                <c:pt idx="2815">
                  <c:v>6393673</c:v>
                </c:pt>
                <c:pt idx="2816">
                  <c:v>6393686</c:v>
                </c:pt>
                <c:pt idx="2817">
                  <c:v>6393660</c:v>
                </c:pt>
                <c:pt idx="2818">
                  <c:v>6393665</c:v>
                </c:pt>
                <c:pt idx="2819">
                  <c:v>6393660</c:v>
                </c:pt>
                <c:pt idx="2820">
                  <c:v>6393668</c:v>
                </c:pt>
                <c:pt idx="2821">
                  <c:v>6393675</c:v>
                </c:pt>
                <c:pt idx="2822">
                  <c:v>6393660</c:v>
                </c:pt>
                <c:pt idx="2823">
                  <c:v>6393670</c:v>
                </c:pt>
                <c:pt idx="2824">
                  <c:v>6393704</c:v>
                </c:pt>
                <c:pt idx="2825">
                  <c:v>6393670</c:v>
                </c:pt>
                <c:pt idx="2826">
                  <c:v>6393681</c:v>
                </c:pt>
                <c:pt idx="2827">
                  <c:v>6393665</c:v>
                </c:pt>
                <c:pt idx="2828">
                  <c:v>6393683</c:v>
                </c:pt>
                <c:pt idx="2829">
                  <c:v>6393661</c:v>
                </c:pt>
                <c:pt idx="2830">
                  <c:v>6393674</c:v>
                </c:pt>
                <c:pt idx="2831">
                  <c:v>6393684</c:v>
                </c:pt>
                <c:pt idx="2832">
                  <c:v>6393666</c:v>
                </c:pt>
                <c:pt idx="2833">
                  <c:v>6393682</c:v>
                </c:pt>
                <c:pt idx="2834">
                  <c:v>6393666</c:v>
                </c:pt>
                <c:pt idx="2835">
                  <c:v>6393687</c:v>
                </c:pt>
                <c:pt idx="2836">
                  <c:v>6393681</c:v>
                </c:pt>
                <c:pt idx="2837">
                  <c:v>6393689</c:v>
                </c:pt>
                <c:pt idx="2838">
                  <c:v>6393670</c:v>
                </c:pt>
                <c:pt idx="2839">
                  <c:v>6393676</c:v>
                </c:pt>
                <c:pt idx="2840">
                  <c:v>6393684</c:v>
                </c:pt>
                <c:pt idx="2841">
                  <c:v>6393668</c:v>
                </c:pt>
                <c:pt idx="2842">
                  <c:v>6393665</c:v>
                </c:pt>
                <c:pt idx="2843">
                  <c:v>6393685</c:v>
                </c:pt>
                <c:pt idx="2844">
                  <c:v>6393647</c:v>
                </c:pt>
                <c:pt idx="2845">
                  <c:v>6393679</c:v>
                </c:pt>
                <c:pt idx="2846">
                  <c:v>6393687</c:v>
                </c:pt>
                <c:pt idx="2847">
                  <c:v>6393700</c:v>
                </c:pt>
                <c:pt idx="2848">
                  <c:v>6393684</c:v>
                </c:pt>
                <c:pt idx="2849">
                  <c:v>6393679</c:v>
                </c:pt>
                <c:pt idx="2850">
                  <c:v>6393662</c:v>
                </c:pt>
                <c:pt idx="2851">
                  <c:v>6393673</c:v>
                </c:pt>
                <c:pt idx="2852">
                  <c:v>6393693</c:v>
                </c:pt>
                <c:pt idx="2853">
                  <c:v>6393695</c:v>
                </c:pt>
                <c:pt idx="2854">
                  <c:v>6393667</c:v>
                </c:pt>
                <c:pt idx="2855">
                  <c:v>6393688</c:v>
                </c:pt>
                <c:pt idx="2856">
                  <c:v>6393690</c:v>
                </c:pt>
                <c:pt idx="2857">
                  <c:v>6393670</c:v>
                </c:pt>
                <c:pt idx="2858">
                  <c:v>6393670</c:v>
                </c:pt>
                <c:pt idx="2859">
                  <c:v>6393687</c:v>
                </c:pt>
                <c:pt idx="2860">
                  <c:v>6393662</c:v>
                </c:pt>
                <c:pt idx="2861">
                  <c:v>6393673</c:v>
                </c:pt>
                <c:pt idx="2862">
                  <c:v>6393669</c:v>
                </c:pt>
                <c:pt idx="2863">
                  <c:v>6393686</c:v>
                </c:pt>
                <c:pt idx="2864">
                  <c:v>6393688</c:v>
                </c:pt>
                <c:pt idx="2865">
                  <c:v>6393671</c:v>
                </c:pt>
                <c:pt idx="2866">
                  <c:v>6393659</c:v>
                </c:pt>
                <c:pt idx="2867">
                  <c:v>6393664</c:v>
                </c:pt>
                <c:pt idx="2868">
                  <c:v>6393663</c:v>
                </c:pt>
                <c:pt idx="2869">
                  <c:v>6393649</c:v>
                </c:pt>
                <c:pt idx="2870">
                  <c:v>6393665</c:v>
                </c:pt>
                <c:pt idx="2871">
                  <c:v>6393673</c:v>
                </c:pt>
                <c:pt idx="2872">
                  <c:v>6393677</c:v>
                </c:pt>
                <c:pt idx="2873">
                  <c:v>6393666</c:v>
                </c:pt>
                <c:pt idx="2874">
                  <c:v>6393671</c:v>
                </c:pt>
                <c:pt idx="2875">
                  <c:v>6393653</c:v>
                </c:pt>
                <c:pt idx="2876">
                  <c:v>6393655</c:v>
                </c:pt>
                <c:pt idx="2877">
                  <c:v>6393699</c:v>
                </c:pt>
                <c:pt idx="2878">
                  <c:v>6393676</c:v>
                </c:pt>
                <c:pt idx="2879">
                  <c:v>6393678</c:v>
                </c:pt>
                <c:pt idx="2880">
                  <c:v>6393668</c:v>
                </c:pt>
                <c:pt idx="2881">
                  <c:v>6393662</c:v>
                </c:pt>
                <c:pt idx="2882">
                  <c:v>6393668</c:v>
                </c:pt>
                <c:pt idx="2883">
                  <c:v>6393661</c:v>
                </c:pt>
                <c:pt idx="2884">
                  <c:v>6393660</c:v>
                </c:pt>
                <c:pt idx="2885">
                  <c:v>6393671</c:v>
                </c:pt>
                <c:pt idx="2886">
                  <c:v>6393652</c:v>
                </c:pt>
                <c:pt idx="2887">
                  <c:v>6393670</c:v>
                </c:pt>
                <c:pt idx="2888">
                  <c:v>6393665</c:v>
                </c:pt>
                <c:pt idx="2889">
                  <c:v>6393677</c:v>
                </c:pt>
                <c:pt idx="2890">
                  <c:v>6393684</c:v>
                </c:pt>
                <c:pt idx="2891">
                  <c:v>6393653</c:v>
                </c:pt>
                <c:pt idx="2892">
                  <c:v>6393682</c:v>
                </c:pt>
                <c:pt idx="2893">
                  <c:v>6393700</c:v>
                </c:pt>
                <c:pt idx="2894">
                  <c:v>6393674</c:v>
                </c:pt>
                <c:pt idx="2895">
                  <c:v>6393643</c:v>
                </c:pt>
                <c:pt idx="2896">
                  <c:v>6393649</c:v>
                </c:pt>
                <c:pt idx="2897">
                  <c:v>6393656</c:v>
                </c:pt>
                <c:pt idx="2898">
                  <c:v>6393679</c:v>
                </c:pt>
                <c:pt idx="2899">
                  <c:v>6393680</c:v>
                </c:pt>
                <c:pt idx="2900">
                  <c:v>6393657</c:v>
                </c:pt>
                <c:pt idx="2901">
                  <c:v>6393675</c:v>
                </c:pt>
                <c:pt idx="2902">
                  <c:v>6393659</c:v>
                </c:pt>
                <c:pt idx="2903">
                  <c:v>6393676</c:v>
                </c:pt>
                <c:pt idx="2904">
                  <c:v>6393658</c:v>
                </c:pt>
                <c:pt idx="2905">
                  <c:v>6393660</c:v>
                </c:pt>
                <c:pt idx="2906">
                  <c:v>6393683</c:v>
                </c:pt>
                <c:pt idx="2907">
                  <c:v>6393670</c:v>
                </c:pt>
                <c:pt idx="2908">
                  <c:v>6393663</c:v>
                </c:pt>
                <c:pt idx="2909">
                  <c:v>6393692</c:v>
                </c:pt>
                <c:pt idx="2910">
                  <c:v>6393667</c:v>
                </c:pt>
                <c:pt idx="2911">
                  <c:v>6393666</c:v>
                </c:pt>
                <c:pt idx="2912">
                  <c:v>6393656</c:v>
                </c:pt>
                <c:pt idx="2913">
                  <c:v>6393641</c:v>
                </c:pt>
                <c:pt idx="2914">
                  <c:v>6393668</c:v>
                </c:pt>
                <c:pt idx="2915">
                  <c:v>6393690</c:v>
                </c:pt>
                <c:pt idx="2916">
                  <c:v>6393654</c:v>
                </c:pt>
                <c:pt idx="2917">
                  <c:v>6393639</c:v>
                </c:pt>
                <c:pt idx="2918">
                  <c:v>6393651</c:v>
                </c:pt>
                <c:pt idx="2919">
                  <c:v>6393645</c:v>
                </c:pt>
                <c:pt idx="2920">
                  <c:v>6393676</c:v>
                </c:pt>
                <c:pt idx="2921">
                  <c:v>6393668</c:v>
                </c:pt>
                <c:pt idx="2922">
                  <c:v>6393670</c:v>
                </c:pt>
                <c:pt idx="2923">
                  <c:v>6393660</c:v>
                </c:pt>
                <c:pt idx="2924">
                  <c:v>6393653</c:v>
                </c:pt>
                <c:pt idx="2925">
                  <c:v>6393670</c:v>
                </c:pt>
                <c:pt idx="2926">
                  <c:v>6393662</c:v>
                </c:pt>
                <c:pt idx="2927">
                  <c:v>6393667</c:v>
                </c:pt>
                <c:pt idx="2928">
                  <c:v>6393642</c:v>
                </c:pt>
                <c:pt idx="2929">
                  <c:v>6393668</c:v>
                </c:pt>
                <c:pt idx="2930">
                  <c:v>6393650</c:v>
                </c:pt>
                <c:pt idx="2931">
                  <c:v>6393666</c:v>
                </c:pt>
                <c:pt idx="2932">
                  <c:v>6393685</c:v>
                </c:pt>
                <c:pt idx="2933">
                  <c:v>6393694</c:v>
                </c:pt>
                <c:pt idx="2934">
                  <c:v>6393654</c:v>
                </c:pt>
                <c:pt idx="2935">
                  <c:v>6393651</c:v>
                </c:pt>
                <c:pt idx="2936">
                  <c:v>6393671</c:v>
                </c:pt>
                <c:pt idx="2937">
                  <c:v>6393677</c:v>
                </c:pt>
                <c:pt idx="2938">
                  <c:v>6393656</c:v>
                </c:pt>
                <c:pt idx="2939">
                  <c:v>6393667</c:v>
                </c:pt>
                <c:pt idx="2940">
                  <c:v>6393656</c:v>
                </c:pt>
                <c:pt idx="2941">
                  <c:v>6393657</c:v>
                </c:pt>
                <c:pt idx="2942">
                  <c:v>6393650</c:v>
                </c:pt>
                <c:pt idx="2943">
                  <c:v>6393647</c:v>
                </c:pt>
                <c:pt idx="2944">
                  <c:v>6393653</c:v>
                </c:pt>
                <c:pt idx="2945">
                  <c:v>6393671</c:v>
                </c:pt>
                <c:pt idx="2946">
                  <c:v>6393667</c:v>
                </c:pt>
                <c:pt idx="2947">
                  <c:v>6393649</c:v>
                </c:pt>
                <c:pt idx="2948">
                  <c:v>6393659</c:v>
                </c:pt>
                <c:pt idx="2949">
                  <c:v>6393660</c:v>
                </c:pt>
                <c:pt idx="2950">
                  <c:v>6393636</c:v>
                </c:pt>
                <c:pt idx="2951">
                  <c:v>6393645</c:v>
                </c:pt>
                <c:pt idx="2952">
                  <c:v>6393676</c:v>
                </c:pt>
                <c:pt idx="2953">
                  <c:v>6393663</c:v>
                </c:pt>
                <c:pt idx="2954">
                  <c:v>6393651</c:v>
                </c:pt>
                <c:pt idx="2955">
                  <c:v>6393665</c:v>
                </c:pt>
                <c:pt idx="2956">
                  <c:v>6393640</c:v>
                </c:pt>
                <c:pt idx="2957">
                  <c:v>6393666</c:v>
                </c:pt>
                <c:pt idx="2958">
                  <c:v>6393649</c:v>
                </c:pt>
                <c:pt idx="2959">
                  <c:v>6393659</c:v>
                </c:pt>
                <c:pt idx="2960">
                  <c:v>6393649</c:v>
                </c:pt>
                <c:pt idx="2961">
                  <c:v>6393644</c:v>
                </c:pt>
                <c:pt idx="2962">
                  <c:v>6393665</c:v>
                </c:pt>
                <c:pt idx="2963">
                  <c:v>6393654</c:v>
                </c:pt>
                <c:pt idx="2964">
                  <c:v>6393649</c:v>
                </c:pt>
                <c:pt idx="2965">
                  <c:v>6393645</c:v>
                </c:pt>
                <c:pt idx="2966">
                  <c:v>6393643</c:v>
                </c:pt>
                <c:pt idx="2967">
                  <c:v>6393667</c:v>
                </c:pt>
                <c:pt idx="2968">
                  <c:v>6393663</c:v>
                </c:pt>
                <c:pt idx="2969">
                  <c:v>6393667</c:v>
                </c:pt>
                <c:pt idx="2970">
                  <c:v>6393659</c:v>
                </c:pt>
                <c:pt idx="2971">
                  <c:v>6393625</c:v>
                </c:pt>
                <c:pt idx="2972">
                  <c:v>6393710</c:v>
                </c:pt>
                <c:pt idx="2973">
                  <c:v>6393673</c:v>
                </c:pt>
                <c:pt idx="2974">
                  <c:v>6393656</c:v>
                </c:pt>
                <c:pt idx="2975">
                  <c:v>6393675</c:v>
                </c:pt>
                <c:pt idx="2976">
                  <c:v>6393665</c:v>
                </c:pt>
                <c:pt idx="2977">
                  <c:v>6393665</c:v>
                </c:pt>
                <c:pt idx="2978">
                  <c:v>6393656</c:v>
                </c:pt>
                <c:pt idx="2979">
                  <c:v>6393642</c:v>
                </c:pt>
                <c:pt idx="2980">
                  <c:v>6393657</c:v>
                </c:pt>
                <c:pt idx="2981">
                  <c:v>6393628</c:v>
                </c:pt>
                <c:pt idx="2982">
                  <c:v>6393665</c:v>
                </c:pt>
                <c:pt idx="2983">
                  <c:v>6393648</c:v>
                </c:pt>
                <c:pt idx="2984">
                  <c:v>6393680</c:v>
                </c:pt>
                <c:pt idx="2985">
                  <c:v>6393646</c:v>
                </c:pt>
                <c:pt idx="2986">
                  <c:v>6393698</c:v>
                </c:pt>
                <c:pt idx="2987">
                  <c:v>6393651</c:v>
                </c:pt>
                <c:pt idx="2988">
                  <c:v>6393653</c:v>
                </c:pt>
                <c:pt idx="2989">
                  <c:v>6393652</c:v>
                </c:pt>
                <c:pt idx="2990">
                  <c:v>6393663</c:v>
                </c:pt>
                <c:pt idx="2991">
                  <c:v>6393671</c:v>
                </c:pt>
                <c:pt idx="2992">
                  <c:v>6393695</c:v>
                </c:pt>
                <c:pt idx="2993">
                  <c:v>6393673</c:v>
                </c:pt>
                <c:pt idx="2994">
                  <c:v>6393680</c:v>
                </c:pt>
                <c:pt idx="2995">
                  <c:v>6393645</c:v>
                </c:pt>
                <c:pt idx="2996">
                  <c:v>6393699</c:v>
                </c:pt>
                <c:pt idx="2997">
                  <c:v>6393685</c:v>
                </c:pt>
                <c:pt idx="2998">
                  <c:v>6393634</c:v>
                </c:pt>
                <c:pt idx="2999">
                  <c:v>6393675</c:v>
                </c:pt>
                <c:pt idx="3000">
                  <c:v>6393660</c:v>
                </c:pt>
                <c:pt idx="3001">
                  <c:v>6393653</c:v>
                </c:pt>
                <c:pt idx="3002">
                  <c:v>6393622</c:v>
                </c:pt>
                <c:pt idx="3003">
                  <c:v>6393695</c:v>
                </c:pt>
                <c:pt idx="3004">
                  <c:v>6393634</c:v>
                </c:pt>
                <c:pt idx="3005">
                  <c:v>6393659</c:v>
                </c:pt>
                <c:pt idx="3006">
                  <c:v>6393638</c:v>
                </c:pt>
                <c:pt idx="3007">
                  <c:v>6393648</c:v>
                </c:pt>
                <c:pt idx="3008">
                  <c:v>6393651</c:v>
                </c:pt>
                <c:pt idx="3009">
                  <c:v>6393656</c:v>
                </c:pt>
                <c:pt idx="3010">
                  <c:v>6393615</c:v>
                </c:pt>
                <c:pt idx="3011">
                  <c:v>6393672</c:v>
                </c:pt>
                <c:pt idx="3012">
                  <c:v>6393667</c:v>
                </c:pt>
                <c:pt idx="3013">
                  <c:v>6393662</c:v>
                </c:pt>
                <c:pt idx="3014">
                  <c:v>6393671</c:v>
                </c:pt>
                <c:pt idx="3015">
                  <c:v>6393650</c:v>
                </c:pt>
                <c:pt idx="3016">
                  <c:v>6393643</c:v>
                </c:pt>
                <c:pt idx="3017">
                  <c:v>6393674</c:v>
                </c:pt>
                <c:pt idx="3018">
                  <c:v>6393671</c:v>
                </c:pt>
                <c:pt idx="3019">
                  <c:v>6393642</c:v>
                </c:pt>
                <c:pt idx="3020">
                  <c:v>6393672</c:v>
                </c:pt>
                <c:pt idx="3021">
                  <c:v>6393655</c:v>
                </c:pt>
                <c:pt idx="3022">
                  <c:v>6393659</c:v>
                </c:pt>
                <c:pt idx="3023">
                  <c:v>6393643</c:v>
                </c:pt>
                <c:pt idx="3024">
                  <c:v>6393657</c:v>
                </c:pt>
                <c:pt idx="3025">
                  <c:v>6393646</c:v>
                </c:pt>
                <c:pt idx="3026">
                  <c:v>6393645</c:v>
                </c:pt>
                <c:pt idx="3027">
                  <c:v>6393663</c:v>
                </c:pt>
                <c:pt idx="3028">
                  <c:v>6393642</c:v>
                </c:pt>
                <c:pt idx="3029">
                  <c:v>6393658</c:v>
                </c:pt>
                <c:pt idx="3030">
                  <c:v>6393669</c:v>
                </c:pt>
                <c:pt idx="3031">
                  <c:v>6393649</c:v>
                </c:pt>
                <c:pt idx="3032">
                  <c:v>6393653</c:v>
                </c:pt>
                <c:pt idx="3033">
                  <c:v>6393648</c:v>
                </c:pt>
                <c:pt idx="3034">
                  <c:v>6393667</c:v>
                </c:pt>
                <c:pt idx="3035">
                  <c:v>6393653</c:v>
                </c:pt>
                <c:pt idx="3036">
                  <c:v>6393658</c:v>
                </c:pt>
                <c:pt idx="3037">
                  <c:v>6393684</c:v>
                </c:pt>
                <c:pt idx="3038">
                  <c:v>6393637</c:v>
                </c:pt>
                <c:pt idx="3039">
                  <c:v>6393647</c:v>
                </c:pt>
                <c:pt idx="3040">
                  <c:v>6393642</c:v>
                </c:pt>
                <c:pt idx="3041">
                  <c:v>6393646</c:v>
                </c:pt>
                <c:pt idx="3042">
                  <c:v>6393647</c:v>
                </c:pt>
                <c:pt idx="3043">
                  <c:v>6393629</c:v>
                </c:pt>
                <c:pt idx="3044">
                  <c:v>6393635</c:v>
                </c:pt>
                <c:pt idx="3045">
                  <c:v>6393651</c:v>
                </c:pt>
                <c:pt idx="3046">
                  <c:v>6393642</c:v>
                </c:pt>
                <c:pt idx="3047">
                  <c:v>6393641</c:v>
                </c:pt>
                <c:pt idx="3048">
                  <c:v>6393632</c:v>
                </c:pt>
                <c:pt idx="3049">
                  <c:v>6393636</c:v>
                </c:pt>
                <c:pt idx="3050">
                  <c:v>6393638</c:v>
                </c:pt>
                <c:pt idx="3051">
                  <c:v>6393659</c:v>
                </c:pt>
                <c:pt idx="3052">
                  <c:v>6393645</c:v>
                </c:pt>
                <c:pt idx="3053">
                  <c:v>6393641</c:v>
                </c:pt>
                <c:pt idx="3054">
                  <c:v>6393645</c:v>
                </c:pt>
                <c:pt idx="3055">
                  <c:v>6393636</c:v>
                </c:pt>
                <c:pt idx="3056">
                  <c:v>6393645</c:v>
                </c:pt>
                <c:pt idx="3057">
                  <c:v>6393627</c:v>
                </c:pt>
                <c:pt idx="3058">
                  <c:v>6393629</c:v>
                </c:pt>
                <c:pt idx="3059">
                  <c:v>6393644</c:v>
                </c:pt>
                <c:pt idx="3060">
                  <c:v>6393637</c:v>
                </c:pt>
                <c:pt idx="3061">
                  <c:v>6393640</c:v>
                </c:pt>
                <c:pt idx="3062">
                  <c:v>6393662</c:v>
                </c:pt>
                <c:pt idx="3063">
                  <c:v>6393633</c:v>
                </c:pt>
                <c:pt idx="3064">
                  <c:v>6393666</c:v>
                </c:pt>
                <c:pt idx="3065">
                  <c:v>6393634</c:v>
                </c:pt>
                <c:pt idx="3066">
                  <c:v>6393634</c:v>
                </c:pt>
                <c:pt idx="3067">
                  <c:v>6393640</c:v>
                </c:pt>
                <c:pt idx="3068">
                  <c:v>6393664</c:v>
                </c:pt>
                <c:pt idx="3069">
                  <c:v>6393633</c:v>
                </c:pt>
                <c:pt idx="3070">
                  <c:v>6393639</c:v>
                </c:pt>
                <c:pt idx="3071">
                  <c:v>6393633</c:v>
                </c:pt>
                <c:pt idx="3072">
                  <c:v>6393652</c:v>
                </c:pt>
                <c:pt idx="3073">
                  <c:v>6393634</c:v>
                </c:pt>
                <c:pt idx="3074">
                  <c:v>6393642</c:v>
                </c:pt>
                <c:pt idx="3075">
                  <c:v>6393619</c:v>
                </c:pt>
                <c:pt idx="3076">
                  <c:v>6393635</c:v>
                </c:pt>
                <c:pt idx="3077">
                  <c:v>6393640</c:v>
                </c:pt>
                <c:pt idx="3078">
                  <c:v>6393615</c:v>
                </c:pt>
                <c:pt idx="3079">
                  <c:v>6393631</c:v>
                </c:pt>
                <c:pt idx="3080">
                  <c:v>6393637</c:v>
                </c:pt>
                <c:pt idx="3081">
                  <c:v>6393637</c:v>
                </c:pt>
                <c:pt idx="3082">
                  <c:v>6393665</c:v>
                </c:pt>
                <c:pt idx="3083">
                  <c:v>6393631</c:v>
                </c:pt>
                <c:pt idx="3084">
                  <c:v>6393636</c:v>
                </c:pt>
                <c:pt idx="3085">
                  <c:v>6393640</c:v>
                </c:pt>
                <c:pt idx="3086">
                  <c:v>6393646</c:v>
                </c:pt>
                <c:pt idx="3087">
                  <c:v>6393631</c:v>
                </c:pt>
                <c:pt idx="3088">
                  <c:v>6393625</c:v>
                </c:pt>
                <c:pt idx="3089">
                  <c:v>6393631</c:v>
                </c:pt>
                <c:pt idx="3090">
                  <c:v>6393637</c:v>
                </c:pt>
                <c:pt idx="3091">
                  <c:v>6393635</c:v>
                </c:pt>
                <c:pt idx="3092">
                  <c:v>6393659</c:v>
                </c:pt>
                <c:pt idx="3093">
                  <c:v>6393644</c:v>
                </c:pt>
                <c:pt idx="3094">
                  <c:v>6393626</c:v>
                </c:pt>
                <c:pt idx="3095">
                  <c:v>6393634</c:v>
                </c:pt>
                <c:pt idx="3096">
                  <c:v>6393631</c:v>
                </c:pt>
                <c:pt idx="3097">
                  <c:v>6393627</c:v>
                </c:pt>
                <c:pt idx="3098">
                  <c:v>6393648</c:v>
                </c:pt>
                <c:pt idx="3099">
                  <c:v>6393641</c:v>
                </c:pt>
                <c:pt idx="3100">
                  <c:v>6393647</c:v>
                </c:pt>
                <c:pt idx="3101">
                  <c:v>6393644</c:v>
                </c:pt>
                <c:pt idx="3102">
                  <c:v>6393656</c:v>
                </c:pt>
                <c:pt idx="3103">
                  <c:v>6393634</c:v>
                </c:pt>
                <c:pt idx="3104">
                  <c:v>6393634</c:v>
                </c:pt>
                <c:pt idx="3105">
                  <c:v>6393635</c:v>
                </c:pt>
                <c:pt idx="3106">
                  <c:v>6393651</c:v>
                </c:pt>
                <c:pt idx="3107">
                  <c:v>6393633</c:v>
                </c:pt>
                <c:pt idx="3108">
                  <c:v>6393630</c:v>
                </c:pt>
                <c:pt idx="3109">
                  <c:v>6393643</c:v>
                </c:pt>
                <c:pt idx="3110">
                  <c:v>6393660</c:v>
                </c:pt>
                <c:pt idx="3111">
                  <c:v>6393632</c:v>
                </c:pt>
                <c:pt idx="3112">
                  <c:v>6393635</c:v>
                </c:pt>
                <c:pt idx="3113">
                  <c:v>6393645</c:v>
                </c:pt>
                <c:pt idx="3114">
                  <c:v>6393653</c:v>
                </c:pt>
                <c:pt idx="3115">
                  <c:v>6393637</c:v>
                </c:pt>
                <c:pt idx="3116">
                  <c:v>6393655</c:v>
                </c:pt>
                <c:pt idx="3117">
                  <c:v>6393642</c:v>
                </c:pt>
                <c:pt idx="3118">
                  <c:v>6393638</c:v>
                </c:pt>
                <c:pt idx="3119">
                  <c:v>6393655</c:v>
                </c:pt>
                <c:pt idx="3120">
                  <c:v>6393652</c:v>
                </c:pt>
                <c:pt idx="3121">
                  <c:v>6393635</c:v>
                </c:pt>
                <c:pt idx="3122">
                  <c:v>6393636</c:v>
                </c:pt>
                <c:pt idx="3123">
                  <c:v>6393636</c:v>
                </c:pt>
                <c:pt idx="3124">
                  <c:v>6393628</c:v>
                </c:pt>
                <c:pt idx="3125">
                  <c:v>6393659</c:v>
                </c:pt>
                <c:pt idx="3126">
                  <c:v>6393640</c:v>
                </c:pt>
                <c:pt idx="3127">
                  <c:v>6393643</c:v>
                </c:pt>
                <c:pt idx="3128">
                  <c:v>6393632</c:v>
                </c:pt>
                <c:pt idx="3129">
                  <c:v>6393614</c:v>
                </c:pt>
                <c:pt idx="3130">
                  <c:v>6393626</c:v>
                </c:pt>
                <c:pt idx="3131">
                  <c:v>6393635</c:v>
                </c:pt>
                <c:pt idx="3132">
                  <c:v>6393609</c:v>
                </c:pt>
                <c:pt idx="3133">
                  <c:v>6393663</c:v>
                </c:pt>
                <c:pt idx="3134">
                  <c:v>6393659</c:v>
                </c:pt>
                <c:pt idx="3135">
                  <c:v>6393653</c:v>
                </c:pt>
                <c:pt idx="3136">
                  <c:v>6393641</c:v>
                </c:pt>
                <c:pt idx="3137">
                  <c:v>6393637</c:v>
                </c:pt>
                <c:pt idx="3138">
                  <c:v>6393631</c:v>
                </c:pt>
                <c:pt idx="3139">
                  <c:v>6393650</c:v>
                </c:pt>
                <c:pt idx="3140">
                  <c:v>6393643</c:v>
                </c:pt>
                <c:pt idx="3141">
                  <c:v>6393651</c:v>
                </c:pt>
                <c:pt idx="3142">
                  <c:v>6393652</c:v>
                </c:pt>
                <c:pt idx="3143">
                  <c:v>6393643</c:v>
                </c:pt>
                <c:pt idx="3144">
                  <c:v>6393649</c:v>
                </c:pt>
                <c:pt idx="3145">
                  <c:v>6393615</c:v>
                </c:pt>
                <c:pt idx="3146">
                  <c:v>6393618</c:v>
                </c:pt>
                <c:pt idx="3147">
                  <c:v>6393663</c:v>
                </c:pt>
                <c:pt idx="3148">
                  <c:v>6393644</c:v>
                </c:pt>
                <c:pt idx="3149">
                  <c:v>6393647</c:v>
                </c:pt>
                <c:pt idx="3150">
                  <c:v>6393649</c:v>
                </c:pt>
                <c:pt idx="3151">
                  <c:v>6393626</c:v>
                </c:pt>
                <c:pt idx="3152">
                  <c:v>6393640</c:v>
                </c:pt>
                <c:pt idx="3153">
                  <c:v>6393619</c:v>
                </c:pt>
                <c:pt idx="3154">
                  <c:v>6393615</c:v>
                </c:pt>
                <c:pt idx="3155">
                  <c:v>6393630</c:v>
                </c:pt>
                <c:pt idx="3156">
                  <c:v>6393628</c:v>
                </c:pt>
                <c:pt idx="3157">
                  <c:v>6393675</c:v>
                </c:pt>
                <c:pt idx="3158">
                  <c:v>6393645</c:v>
                </c:pt>
                <c:pt idx="3159">
                  <c:v>6393643</c:v>
                </c:pt>
                <c:pt idx="3160">
                  <c:v>6393637</c:v>
                </c:pt>
                <c:pt idx="3161">
                  <c:v>6393664</c:v>
                </c:pt>
                <c:pt idx="3162">
                  <c:v>6393635</c:v>
                </c:pt>
                <c:pt idx="3163">
                  <c:v>6393624</c:v>
                </c:pt>
                <c:pt idx="3164">
                  <c:v>6393615</c:v>
                </c:pt>
                <c:pt idx="3165">
                  <c:v>6393619</c:v>
                </c:pt>
                <c:pt idx="3166">
                  <c:v>6393641</c:v>
                </c:pt>
                <c:pt idx="3167">
                  <c:v>6393638</c:v>
                </c:pt>
                <c:pt idx="3168">
                  <c:v>6393646</c:v>
                </c:pt>
                <c:pt idx="3169">
                  <c:v>6393621</c:v>
                </c:pt>
                <c:pt idx="3170">
                  <c:v>6393656</c:v>
                </c:pt>
                <c:pt idx="3171">
                  <c:v>6393627</c:v>
                </c:pt>
                <c:pt idx="3172">
                  <c:v>6393642</c:v>
                </c:pt>
                <c:pt idx="3173">
                  <c:v>6393647</c:v>
                </c:pt>
                <c:pt idx="3174">
                  <c:v>6393624</c:v>
                </c:pt>
                <c:pt idx="3175">
                  <c:v>6393640</c:v>
                </c:pt>
                <c:pt idx="3176">
                  <c:v>6393634</c:v>
                </c:pt>
                <c:pt idx="3177">
                  <c:v>6393625</c:v>
                </c:pt>
                <c:pt idx="3178">
                  <c:v>6393622</c:v>
                </c:pt>
                <c:pt idx="3179">
                  <c:v>6393629</c:v>
                </c:pt>
                <c:pt idx="3180">
                  <c:v>6393644</c:v>
                </c:pt>
                <c:pt idx="3181">
                  <c:v>6393636</c:v>
                </c:pt>
                <c:pt idx="3182">
                  <c:v>6393635</c:v>
                </c:pt>
                <c:pt idx="3183">
                  <c:v>6393623</c:v>
                </c:pt>
                <c:pt idx="3184">
                  <c:v>6393633</c:v>
                </c:pt>
                <c:pt idx="3185">
                  <c:v>6393647</c:v>
                </c:pt>
                <c:pt idx="3186">
                  <c:v>6393650</c:v>
                </c:pt>
                <c:pt idx="3187">
                  <c:v>6393627</c:v>
                </c:pt>
                <c:pt idx="3188">
                  <c:v>6393645</c:v>
                </c:pt>
                <c:pt idx="3189">
                  <c:v>6393626</c:v>
                </c:pt>
                <c:pt idx="3190">
                  <c:v>6393631</c:v>
                </c:pt>
                <c:pt idx="3191">
                  <c:v>6393642</c:v>
                </c:pt>
                <c:pt idx="3192">
                  <c:v>6393640</c:v>
                </c:pt>
                <c:pt idx="3193">
                  <c:v>6393624</c:v>
                </c:pt>
                <c:pt idx="3194">
                  <c:v>6393633</c:v>
                </c:pt>
                <c:pt idx="3195">
                  <c:v>6393642</c:v>
                </c:pt>
                <c:pt idx="3196">
                  <c:v>6393622</c:v>
                </c:pt>
                <c:pt idx="3197">
                  <c:v>6393631</c:v>
                </c:pt>
                <c:pt idx="3198">
                  <c:v>6393633</c:v>
                </c:pt>
                <c:pt idx="3199">
                  <c:v>6393623</c:v>
                </c:pt>
                <c:pt idx="3200">
                  <c:v>6393634</c:v>
                </c:pt>
                <c:pt idx="3201">
                  <c:v>6393641</c:v>
                </c:pt>
                <c:pt idx="3202">
                  <c:v>6393634</c:v>
                </c:pt>
                <c:pt idx="3203">
                  <c:v>6393643</c:v>
                </c:pt>
                <c:pt idx="3204">
                  <c:v>6393648</c:v>
                </c:pt>
                <c:pt idx="3205">
                  <c:v>6393617</c:v>
                </c:pt>
                <c:pt idx="3206">
                  <c:v>6393658</c:v>
                </c:pt>
                <c:pt idx="3207">
                  <c:v>6393615</c:v>
                </c:pt>
                <c:pt idx="3208">
                  <c:v>6393641</c:v>
                </c:pt>
                <c:pt idx="3209">
                  <c:v>6393644</c:v>
                </c:pt>
                <c:pt idx="3210">
                  <c:v>6393638</c:v>
                </c:pt>
                <c:pt idx="3211">
                  <c:v>6393656</c:v>
                </c:pt>
                <c:pt idx="3212">
                  <c:v>6393628</c:v>
                </c:pt>
                <c:pt idx="3213">
                  <c:v>6393629</c:v>
                </c:pt>
                <c:pt idx="3214">
                  <c:v>6393630</c:v>
                </c:pt>
                <c:pt idx="3215">
                  <c:v>6393631</c:v>
                </c:pt>
                <c:pt idx="3216">
                  <c:v>6393657</c:v>
                </c:pt>
                <c:pt idx="3217">
                  <c:v>6393639</c:v>
                </c:pt>
                <c:pt idx="3218">
                  <c:v>6393645</c:v>
                </c:pt>
                <c:pt idx="3219">
                  <c:v>6393638</c:v>
                </c:pt>
                <c:pt idx="3220">
                  <c:v>6393626</c:v>
                </c:pt>
                <c:pt idx="3221">
                  <c:v>6393649</c:v>
                </c:pt>
                <c:pt idx="3222">
                  <c:v>6393642</c:v>
                </c:pt>
                <c:pt idx="3223">
                  <c:v>6393623</c:v>
                </c:pt>
                <c:pt idx="3224">
                  <c:v>6393633</c:v>
                </c:pt>
                <c:pt idx="3225">
                  <c:v>6393626</c:v>
                </c:pt>
                <c:pt idx="3226">
                  <c:v>6393644</c:v>
                </c:pt>
                <c:pt idx="3227">
                  <c:v>6393651</c:v>
                </c:pt>
                <c:pt idx="3228">
                  <c:v>6393622</c:v>
                </c:pt>
                <c:pt idx="3229">
                  <c:v>6393647</c:v>
                </c:pt>
                <c:pt idx="3230">
                  <c:v>6393603</c:v>
                </c:pt>
                <c:pt idx="3231">
                  <c:v>6393629</c:v>
                </c:pt>
                <c:pt idx="3232">
                  <c:v>6393634</c:v>
                </c:pt>
                <c:pt idx="3233">
                  <c:v>6393629</c:v>
                </c:pt>
                <c:pt idx="3234">
                  <c:v>6393626</c:v>
                </c:pt>
                <c:pt idx="3235">
                  <c:v>6393612</c:v>
                </c:pt>
                <c:pt idx="3236">
                  <c:v>6393624</c:v>
                </c:pt>
                <c:pt idx="3237">
                  <c:v>6393611</c:v>
                </c:pt>
                <c:pt idx="3238">
                  <c:v>6393626</c:v>
                </c:pt>
                <c:pt idx="3239">
                  <c:v>6393620</c:v>
                </c:pt>
                <c:pt idx="3240">
                  <c:v>6393631</c:v>
                </c:pt>
                <c:pt idx="3241">
                  <c:v>6393638</c:v>
                </c:pt>
                <c:pt idx="3242">
                  <c:v>6393635</c:v>
                </c:pt>
                <c:pt idx="3243">
                  <c:v>6393617</c:v>
                </c:pt>
                <c:pt idx="3244">
                  <c:v>6393628</c:v>
                </c:pt>
                <c:pt idx="3245">
                  <c:v>6393598</c:v>
                </c:pt>
                <c:pt idx="3246">
                  <c:v>6393626</c:v>
                </c:pt>
                <c:pt idx="3247">
                  <c:v>6393627</c:v>
                </c:pt>
                <c:pt idx="3248">
                  <c:v>6393629</c:v>
                </c:pt>
                <c:pt idx="3249">
                  <c:v>6393622</c:v>
                </c:pt>
                <c:pt idx="3250">
                  <c:v>6393617</c:v>
                </c:pt>
                <c:pt idx="3251">
                  <c:v>6393615</c:v>
                </c:pt>
                <c:pt idx="3252">
                  <c:v>6393610</c:v>
                </c:pt>
                <c:pt idx="3253">
                  <c:v>6393610</c:v>
                </c:pt>
                <c:pt idx="3254">
                  <c:v>6393622</c:v>
                </c:pt>
                <c:pt idx="3255">
                  <c:v>6393620</c:v>
                </c:pt>
                <c:pt idx="3256">
                  <c:v>6393620</c:v>
                </c:pt>
                <c:pt idx="3257">
                  <c:v>6393599</c:v>
                </c:pt>
                <c:pt idx="3258">
                  <c:v>6393593</c:v>
                </c:pt>
                <c:pt idx="3259">
                  <c:v>6393611</c:v>
                </c:pt>
                <c:pt idx="3260">
                  <c:v>6393615</c:v>
                </c:pt>
                <c:pt idx="3261">
                  <c:v>6393625</c:v>
                </c:pt>
                <c:pt idx="3262">
                  <c:v>6393593</c:v>
                </c:pt>
                <c:pt idx="3263">
                  <c:v>6393600</c:v>
                </c:pt>
                <c:pt idx="3264">
                  <c:v>6393607</c:v>
                </c:pt>
                <c:pt idx="3265">
                  <c:v>6393623</c:v>
                </c:pt>
                <c:pt idx="3266">
                  <c:v>6393612</c:v>
                </c:pt>
                <c:pt idx="3267">
                  <c:v>6393623</c:v>
                </c:pt>
                <c:pt idx="3268">
                  <c:v>6393636</c:v>
                </c:pt>
                <c:pt idx="3269">
                  <c:v>6393600</c:v>
                </c:pt>
                <c:pt idx="3270">
                  <c:v>6393598</c:v>
                </c:pt>
                <c:pt idx="3271">
                  <c:v>6393602</c:v>
                </c:pt>
                <c:pt idx="3272">
                  <c:v>6393625</c:v>
                </c:pt>
                <c:pt idx="3273">
                  <c:v>6393589</c:v>
                </c:pt>
                <c:pt idx="3274">
                  <c:v>6393599</c:v>
                </c:pt>
                <c:pt idx="3275">
                  <c:v>6393616</c:v>
                </c:pt>
                <c:pt idx="3276">
                  <c:v>6393614</c:v>
                </c:pt>
                <c:pt idx="3277">
                  <c:v>6393611</c:v>
                </c:pt>
                <c:pt idx="3278">
                  <c:v>6393609</c:v>
                </c:pt>
                <c:pt idx="3279">
                  <c:v>6393605</c:v>
                </c:pt>
                <c:pt idx="3280">
                  <c:v>6393602</c:v>
                </c:pt>
                <c:pt idx="3281">
                  <c:v>6393613</c:v>
                </c:pt>
                <c:pt idx="3282">
                  <c:v>6393601</c:v>
                </c:pt>
                <c:pt idx="3283">
                  <c:v>6393585</c:v>
                </c:pt>
                <c:pt idx="3284">
                  <c:v>6393634</c:v>
                </c:pt>
                <c:pt idx="3285">
                  <c:v>6393619</c:v>
                </c:pt>
                <c:pt idx="3286">
                  <c:v>6393594</c:v>
                </c:pt>
                <c:pt idx="3287">
                  <c:v>6393591</c:v>
                </c:pt>
                <c:pt idx="3288">
                  <c:v>6393594</c:v>
                </c:pt>
                <c:pt idx="3289">
                  <c:v>6393605</c:v>
                </c:pt>
                <c:pt idx="3290">
                  <c:v>6393624</c:v>
                </c:pt>
                <c:pt idx="3291">
                  <c:v>6393598</c:v>
                </c:pt>
                <c:pt idx="3292">
                  <c:v>6393606</c:v>
                </c:pt>
                <c:pt idx="3293">
                  <c:v>6393607</c:v>
                </c:pt>
                <c:pt idx="3294">
                  <c:v>6393613</c:v>
                </c:pt>
                <c:pt idx="3295">
                  <c:v>6393597</c:v>
                </c:pt>
                <c:pt idx="3296">
                  <c:v>6393620</c:v>
                </c:pt>
                <c:pt idx="3297">
                  <c:v>6393616</c:v>
                </c:pt>
                <c:pt idx="3298">
                  <c:v>6393613</c:v>
                </c:pt>
                <c:pt idx="3299">
                  <c:v>6393613</c:v>
                </c:pt>
                <c:pt idx="3300">
                  <c:v>6393592</c:v>
                </c:pt>
                <c:pt idx="3301">
                  <c:v>6393591</c:v>
                </c:pt>
                <c:pt idx="3302">
                  <c:v>6393598</c:v>
                </c:pt>
                <c:pt idx="3303">
                  <c:v>6393582</c:v>
                </c:pt>
                <c:pt idx="3304">
                  <c:v>6393616</c:v>
                </c:pt>
                <c:pt idx="3305">
                  <c:v>6393612</c:v>
                </c:pt>
                <c:pt idx="3306">
                  <c:v>6393597</c:v>
                </c:pt>
                <c:pt idx="3307">
                  <c:v>6393621</c:v>
                </c:pt>
                <c:pt idx="3308">
                  <c:v>6393589</c:v>
                </c:pt>
                <c:pt idx="3309">
                  <c:v>6393619</c:v>
                </c:pt>
                <c:pt idx="3310">
                  <c:v>6393587</c:v>
                </c:pt>
                <c:pt idx="3311">
                  <c:v>6393611</c:v>
                </c:pt>
                <c:pt idx="3312">
                  <c:v>6393579</c:v>
                </c:pt>
                <c:pt idx="3313">
                  <c:v>6393595</c:v>
                </c:pt>
                <c:pt idx="3314">
                  <c:v>6393590</c:v>
                </c:pt>
                <c:pt idx="3315">
                  <c:v>6393596</c:v>
                </c:pt>
                <c:pt idx="3316">
                  <c:v>6393579</c:v>
                </c:pt>
                <c:pt idx="3317">
                  <c:v>6393601</c:v>
                </c:pt>
                <c:pt idx="3318">
                  <c:v>6393601</c:v>
                </c:pt>
                <c:pt idx="3319">
                  <c:v>6393597</c:v>
                </c:pt>
                <c:pt idx="3320">
                  <c:v>6393591</c:v>
                </c:pt>
                <c:pt idx="3321">
                  <c:v>6393612</c:v>
                </c:pt>
                <c:pt idx="3322">
                  <c:v>6393610</c:v>
                </c:pt>
                <c:pt idx="3323">
                  <c:v>6393613</c:v>
                </c:pt>
                <c:pt idx="3324">
                  <c:v>6393594</c:v>
                </c:pt>
                <c:pt idx="3325">
                  <c:v>6393602</c:v>
                </c:pt>
                <c:pt idx="3326">
                  <c:v>6393609</c:v>
                </c:pt>
                <c:pt idx="3327">
                  <c:v>6393610</c:v>
                </c:pt>
                <c:pt idx="3328">
                  <c:v>6393617</c:v>
                </c:pt>
                <c:pt idx="3329">
                  <c:v>6393606</c:v>
                </c:pt>
                <c:pt idx="3330">
                  <c:v>6393602</c:v>
                </c:pt>
                <c:pt idx="3331">
                  <c:v>6393610</c:v>
                </c:pt>
                <c:pt idx="3332">
                  <c:v>6393596</c:v>
                </c:pt>
                <c:pt idx="3333">
                  <c:v>6393585</c:v>
                </c:pt>
                <c:pt idx="3334">
                  <c:v>6393601</c:v>
                </c:pt>
                <c:pt idx="3335">
                  <c:v>6393588</c:v>
                </c:pt>
                <c:pt idx="3336">
                  <c:v>6393597</c:v>
                </c:pt>
                <c:pt idx="3337">
                  <c:v>6393592</c:v>
                </c:pt>
                <c:pt idx="3338">
                  <c:v>6393598</c:v>
                </c:pt>
                <c:pt idx="3339">
                  <c:v>6393572</c:v>
                </c:pt>
                <c:pt idx="3340">
                  <c:v>6393593</c:v>
                </c:pt>
                <c:pt idx="3341">
                  <c:v>6393595</c:v>
                </c:pt>
                <c:pt idx="3342">
                  <c:v>6393613</c:v>
                </c:pt>
                <c:pt idx="3343">
                  <c:v>6393601</c:v>
                </c:pt>
                <c:pt idx="3344">
                  <c:v>6393619</c:v>
                </c:pt>
                <c:pt idx="3345">
                  <c:v>6393608</c:v>
                </c:pt>
                <c:pt idx="3346">
                  <c:v>6393585</c:v>
                </c:pt>
                <c:pt idx="3347">
                  <c:v>6393589</c:v>
                </c:pt>
                <c:pt idx="3348">
                  <c:v>6393597</c:v>
                </c:pt>
                <c:pt idx="3349">
                  <c:v>6393618</c:v>
                </c:pt>
                <c:pt idx="3350">
                  <c:v>6393597</c:v>
                </c:pt>
                <c:pt idx="3351">
                  <c:v>6393592</c:v>
                </c:pt>
                <c:pt idx="3352">
                  <c:v>6393621</c:v>
                </c:pt>
                <c:pt idx="3353">
                  <c:v>6393589</c:v>
                </c:pt>
                <c:pt idx="3354">
                  <c:v>6393592</c:v>
                </c:pt>
                <c:pt idx="3355">
                  <c:v>6393622</c:v>
                </c:pt>
                <c:pt idx="3356">
                  <c:v>6393588</c:v>
                </c:pt>
                <c:pt idx="3357">
                  <c:v>6393596</c:v>
                </c:pt>
                <c:pt idx="3358">
                  <c:v>6393605</c:v>
                </c:pt>
                <c:pt idx="3359">
                  <c:v>6393587</c:v>
                </c:pt>
                <c:pt idx="3360">
                  <c:v>6393577</c:v>
                </c:pt>
                <c:pt idx="3361">
                  <c:v>6393599</c:v>
                </c:pt>
                <c:pt idx="3362">
                  <c:v>6393584</c:v>
                </c:pt>
                <c:pt idx="3363">
                  <c:v>6393587</c:v>
                </c:pt>
                <c:pt idx="3364">
                  <c:v>6393584</c:v>
                </c:pt>
                <c:pt idx="3365">
                  <c:v>6393576</c:v>
                </c:pt>
                <c:pt idx="3366">
                  <c:v>6393597</c:v>
                </c:pt>
                <c:pt idx="3367">
                  <c:v>6393621</c:v>
                </c:pt>
                <c:pt idx="3368">
                  <c:v>6393561</c:v>
                </c:pt>
                <c:pt idx="3369">
                  <c:v>6393586</c:v>
                </c:pt>
                <c:pt idx="3370">
                  <c:v>6393597</c:v>
                </c:pt>
                <c:pt idx="3371">
                  <c:v>6393583</c:v>
                </c:pt>
                <c:pt idx="3372">
                  <c:v>6393604</c:v>
                </c:pt>
                <c:pt idx="3373">
                  <c:v>6393574</c:v>
                </c:pt>
                <c:pt idx="3374">
                  <c:v>6393581</c:v>
                </c:pt>
                <c:pt idx="3375">
                  <c:v>6393607</c:v>
                </c:pt>
                <c:pt idx="3376">
                  <c:v>6393613</c:v>
                </c:pt>
                <c:pt idx="3377">
                  <c:v>6393609</c:v>
                </c:pt>
                <c:pt idx="3378">
                  <c:v>6393567</c:v>
                </c:pt>
                <c:pt idx="3379">
                  <c:v>6393605</c:v>
                </c:pt>
                <c:pt idx="3380">
                  <c:v>6393603</c:v>
                </c:pt>
                <c:pt idx="3381">
                  <c:v>6393597</c:v>
                </c:pt>
                <c:pt idx="3382">
                  <c:v>6393579</c:v>
                </c:pt>
                <c:pt idx="3383">
                  <c:v>6393577</c:v>
                </c:pt>
                <c:pt idx="3384">
                  <c:v>6393583</c:v>
                </c:pt>
                <c:pt idx="3385">
                  <c:v>6393578</c:v>
                </c:pt>
                <c:pt idx="3386">
                  <c:v>6393601</c:v>
                </c:pt>
                <c:pt idx="3387">
                  <c:v>6393609</c:v>
                </c:pt>
                <c:pt idx="3388">
                  <c:v>6393569</c:v>
                </c:pt>
                <c:pt idx="3389">
                  <c:v>6393636</c:v>
                </c:pt>
                <c:pt idx="3390">
                  <c:v>6393518</c:v>
                </c:pt>
                <c:pt idx="3391">
                  <c:v>6393599</c:v>
                </c:pt>
                <c:pt idx="3392">
                  <c:v>6393593</c:v>
                </c:pt>
                <c:pt idx="3393">
                  <c:v>6393573</c:v>
                </c:pt>
                <c:pt idx="3394">
                  <c:v>6393585</c:v>
                </c:pt>
                <c:pt idx="3395">
                  <c:v>6393612</c:v>
                </c:pt>
                <c:pt idx="3396">
                  <c:v>6393576</c:v>
                </c:pt>
                <c:pt idx="3397">
                  <c:v>6393570</c:v>
                </c:pt>
                <c:pt idx="3398">
                  <c:v>6393579</c:v>
                </c:pt>
                <c:pt idx="3399">
                  <c:v>6393607</c:v>
                </c:pt>
                <c:pt idx="3400">
                  <c:v>6393614</c:v>
                </c:pt>
                <c:pt idx="3401">
                  <c:v>6393556</c:v>
                </c:pt>
                <c:pt idx="3402">
                  <c:v>6393598</c:v>
                </c:pt>
                <c:pt idx="3403">
                  <c:v>6393522</c:v>
                </c:pt>
                <c:pt idx="3404">
                  <c:v>6393603</c:v>
                </c:pt>
                <c:pt idx="3405">
                  <c:v>6393612</c:v>
                </c:pt>
                <c:pt idx="3406">
                  <c:v>6393559</c:v>
                </c:pt>
                <c:pt idx="3407">
                  <c:v>6393590</c:v>
                </c:pt>
                <c:pt idx="3408">
                  <c:v>6393567</c:v>
                </c:pt>
                <c:pt idx="3409">
                  <c:v>6393567</c:v>
                </c:pt>
                <c:pt idx="3410">
                  <c:v>6393570</c:v>
                </c:pt>
                <c:pt idx="3411">
                  <c:v>6393600</c:v>
                </c:pt>
                <c:pt idx="3412">
                  <c:v>6393557</c:v>
                </c:pt>
                <c:pt idx="3413">
                  <c:v>6393572</c:v>
                </c:pt>
                <c:pt idx="3414">
                  <c:v>6393585</c:v>
                </c:pt>
                <c:pt idx="3415">
                  <c:v>6393549</c:v>
                </c:pt>
                <c:pt idx="3416">
                  <c:v>6393559</c:v>
                </c:pt>
                <c:pt idx="3417">
                  <c:v>6393556</c:v>
                </c:pt>
                <c:pt idx="3418">
                  <c:v>6393575</c:v>
                </c:pt>
                <c:pt idx="3419">
                  <c:v>6393579</c:v>
                </c:pt>
                <c:pt idx="3420">
                  <c:v>6393570</c:v>
                </c:pt>
                <c:pt idx="3421">
                  <c:v>6393559</c:v>
                </c:pt>
                <c:pt idx="3422">
                  <c:v>6393597</c:v>
                </c:pt>
                <c:pt idx="3423">
                  <c:v>6393573</c:v>
                </c:pt>
                <c:pt idx="3424">
                  <c:v>6393582</c:v>
                </c:pt>
                <c:pt idx="3425">
                  <c:v>6393576</c:v>
                </c:pt>
                <c:pt idx="3426">
                  <c:v>6393565</c:v>
                </c:pt>
                <c:pt idx="3427">
                  <c:v>6393570</c:v>
                </c:pt>
                <c:pt idx="3428">
                  <c:v>6393613</c:v>
                </c:pt>
                <c:pt idx="3429">
                  <c:v>6393574</c:v>
                </c:pt>
                <c:pt idx="3430">
                  <c:v>6393583</c:v>
                </c:pt>
                <c:pt idx="3431">
                  <c:v>6393562</c:v>
                </c:pt>
                <c:pt idx="3432">
                  <c:v>6393559</c:v>
                </c:pt>
                <c:pt idx="3433">
                  <c:v>6393565</c:v>
                </c:pt>
                <c:pt idx="3434">
                  <c:v>6393567</c:v>
                </c:pt>
                <c:pt idx="3435">
                  <c:v>6393567</c:v>
                </c:pt>
                <c:pt idx="3436">
                  <c:v>6393543</c:v>
                </c:pt>
                <c:pt idx="3437">
                  <c:v>6393570</c:v>
                </c:pt>
                <c:pt idx="3438">
                  <c:v>6393596</c:v>
                </c:pt>
                <c:pt idx="3439">
                  <c:v>6393555</c:v>
                </c:pt>
                <c:pt idx="3440">
                  <c:v>6393570</c:v>
                </c:pt>
                <c:pt idx="3441">
                  <c:v>6393579</c:v>
                </c:pt>
                <c:pt idx="3442">
                  <c:v>6393574</c:v>
                </c:pt>
                <c:pt idx="3443">
                  <c:v>6393578</c:v>
                </c:pt>
                <c:pt idx="3444">
                  <c:v>6393564</c:v>
                </c:pt>
                <c:pt idx="3445">
                  <c:v>6393579</c:v>
                </c:pt>
                <c:pt idx="3446">
                  <c:v>6393557</c:v>
                </c:pt>
                <c:pt idx="3447">
                  <c:v>6393574</c:v>
                </c:pt>
                <c:pt idx="3448">
                  <c:v>6393562</c:v>
                </c:pt>
                <c:pt idx="3449">
                  <c:v>6393569</c:v>
                </c:pt>
                <c:pt idx="3450">
                  <c:v>6393569</c:v>
                </c:pt>
                <c:pt idx="3451">
                  <c:v>6393578</c:v>
                </c:pt>
                <c:pt idx="3452">
                  <c:v>6393522</c:v>
                </c:pt>
                <c:pt idx="3453">
                  <c:v>6393562</c:v>
                </c:pt>
                <c:pt idx="3454">
                  <c:v>6393581</c:v>
                </c:pt>
                <c:pt idx="3455">
                  <c:v>6393549</c:v>
                </c:pt>
                <c:pt idx="3456">
                  <c:v>6393546</c:v>
                </c:pt>
                <c:pt idx="3457">
                  <c:v>6393581</c:v>
                </c:pt>
                <c:pt idx="3458">
                  <c:v>6393498</c:v>
                </c:pt>
                <c:pt idx="3459">
                  <c:v>6393559</c:v>
                </c:pt>
                <c:pt idx="3460">
                  <c:v>6393559</c:v>
                </c:pt>
                <c:pt idx="3461">
                  <c:v>6393564</c:v>
                </c:pt>
                <c:pt idx="3462">
                  <c:v>6393550</c:v>
                </c:pt>
                <c:pt idx="3463">
                  <c:v>6393564</c:v>
                </c:pt>
                <c:pt idx="3464">
                  <c:v>6393574</c:v>
                </c:pt>
                <c:pt idx="3465">
                  <c:v>6393595</c:v>
                </c:pt>
                <c:pt idx="3466">
                  <c:v>6393569</c:v>
                </c:pt>
                <c:pt idx="3467">
                  <c:v>6393563</c:v>
                </c:pt>
                <c:pt idx="3468">
                  <c:v>6393582</c:v>
                </c:pt>
                <c:pt idx="3469">
                  <c:v>6393541</c:v>
                </c:pt>
                <c:pt idx="3470">
                  <c:v>6393556</c:v>
                </c:pt>
                <c:pt idx="3471">
                  <c:v>6393553</c:v>
                </c:pt>
                <c:pt idx="3472">
                  <c:v>6393573</c:v>
                </c:pt>
                <c:pt idx="3473">
                  <c:v>6393610</c:v>
                </c:pt>
                <c:pt idx="3474">
                  <c:v>6393563</c:v>
                </c:pt>
                <c:pt idx="3475">
                  <c:v>6393595</c:v>
                </c:pt>
                <c:pt idx="3476">
                  <c:v>6393557</c:v>
                </c:pt>
                <c:pt idx="3477">
                  <c:v>6393528</c:v>
                </c:pt>
                <c:pt idx="3478">
                  <c:v>6393564</c:v>
                </c:pt>
                <c:pt idx="3479">
                  <c:v>6393572</c:v>
                </c:pt>
                <c:pt idx="3480">
                  <c:v>6393581</c:v>
                </c:pt>
                <c:pt idx="3481">
                  <c:v>6393552</c:v>
                </c:pt>
                <c:pt idx="3482">
                  <c:v>6393557</c:v>
                </c:pt>
                <c:pt idx="3483">
                  <c:v>6393553</c:v>
                </c:pt>
                <c:pt idx="3484">
                  <c:v>6393545</c:v>
                </c:pt>
                <c:pt idx="3485">
                  <c:v>6393549</c:v>
                </c:pt>
                <c:pt idx="3486">
                  <c:v>6393526</c:v>
                </c:pt>
                <c:pt idx="3487">
                  <c:v>6393542</c:v>
                </c:pt>
                <c:pt idx="3488">
                  <c:v>6393565</c:v>
                </c:pt>
                <c:pt idx="3489">
                  <c:v>6393567</c:v>
                </c:pt>
                <c:pt idx="3490">
                  <c:v>6393528</c:v>
                </c:pt>
                <c:pt idx="3491">
                  <c:v>6393576</c:v>
                </c:pt>
                <c:pt idx="3492">
                  <c:v>6393549</c:v>
                </c:pt>
                <c:pt idx="3493">
                  <c:v>6393585</c:v>
                </c:pt>
                <c:pt idx="3494">
                  <c:v>6393538</c:v>
                </c:pt>
                <c:pt idx="3495">
                  <c:v>6393557</c:v>
                </c:pt>
                <c:pt idx="3496">
                  <c:v>6393597</c:v>
                </c:pt>
                <c:pt idx="3497">
                  <c:v>6393521</c:v>
                </c:pt>
                <c:pt idx="3498">
                  <c:v>6393546</c:v>
                </c:pt>
                <c:pt idx="3499">
                  <c:v>6393572</c:v>
                </c:pt>
                <c:pt idx="3500">
                  <c:v>6393543</c:v>
                </c:pt>
                <c:pt idx="3501">
                  <c:v>6393562</c:v>
                </c:pt>
                <c:pt idx="3502">
                  <c:v>6393565</c:v>
                </c:pt>
                <c:pt idx="3503">
                  <c:v>6393556</c:v>
                </c:pt>
                <c:pt idx="3504">
                  <c:v>6393553</c:v>
                </c:pt>
                <c:pt idx="3505">
                  <c:v>6393553</c:v>
                </c:pt>
                <c:pt idx="3506">
                  <c:v>6393552</c:v>
                </c:pt>
                <c:pt idx="3507">
                  <c:v>6393540</c:v>
                </c:pt>
                <c:pt idx="3508">
                  <c:v>6393552</c:v>
                </c:pt>
                <c:pt idx="3509">
                  <c:v>6393542</c:v>
                </c:pt>
                <c:pt idx="3510">
                  <c:v>6393552</c:v>
                </c:pt>
                <c:pt idx="3511">
                  <c:v>6393548</c:v>
                </c:pt>
                <c:pt idx="3512">
                  <c:v>6393533</c:v>
                </c:pt>
                <c:pt idx="3513">
                  <c:v>6393538</c:v>
                </c:pt>
                <c:pt idx="3514">
                  <c:v>6393546</c:v>
                </c:pt>
                <c:pt idx="3515">
                  <c:v>6393560</c:v>
                </c:pt>
                <c:pt idx="3516">
                  <c:v>6393535</c:v>
                </c:pt>
                <c:pt idx="3517">
                  <c:v>6393529</c:v>
                </c:pt>
                <c:pt idx="3518">
                  <c:v>6393535</c:v>
                </c:pt>
                <c:pt idx="3519">
                  <c:v>6393519</c:v>
                </c:pt>
                <c:pt idx="3520">
                  <c:v>6393558</c:v>
                </c:pt>
                <c:pt idx="3521">
                  <c:v>6393548</c:v>
                </c:pt>
                <c:pt idx="3522">
                  <c:v>6393548</c:v>
                </c:pt>
                <c:pt idx="3523">
                  <c:v>6393542</c:v>
                </c:pt>
                <c:pt idx="3524">
                  <c:v>6393553</c:v>
                </c:pt>
                <c:pt idx="3525">
                  <c:v>6393544</c:v>
                </c:pt>
                <c:pt idx="3526">
                  <c:v>6393544</c:v>
                </c:pt>
                <c:pt idx="3527">
                  <c:v>6393547</c:v>
                </c:pt>
                <c:pt idx="3528">
                  <c:v>6393565</c:v>
                </c:pt>
                <c:pt idx="3529">
                  <c:v>6393549</c:v>
                </c:pt>
                <c:pt idx="3530">
                  <c:v>6393549</c:v>
                </c:pt>
                <c:pt idx="3531">
                  <c:v>6393541</c:v>
                </c:pt>
                <c:pt idx="3532">
                  <c:v>6393574</c:v>
                </c:pt>
                <c:pt idx="3533">
                  <c:v>6393543</c:v>
                </c:pt>
                <c:pt idx="3534">
                  <c:v>6393526</c:v>
                </c:pt>
                <c:pt idx="3535">
                  <c:v>6393536</c:v>
                </c:pt>
                <c:pt idx="3536">
                  <c:v>6393559</c:v>
                </c:pt>
                <c:pt idx="3537">
                  <c:v>6393516</c:v>
                </c:pt>
                <c:pt idx="3538">
                  <c:v>6393532</c:v>
                </c:pt>
                <c:pt idx="3539">
                  <c:v>6393529</c:v>
                </c:pt>
                <c:pt idx="3540">
                  <c:v>6393523</c:v>
                </c:pt>
                <c:pt idx="3541">
                  <c:v>6393524</c:v>
                </c:pt>
                <c:pt idx="3542">
                  <c:v>6393537</c:v>
                </c:pt>
                <c:pt idx="3543">
                  <c:v>6393515</c:v>
                </c:pt>
                <c:pt idx="3544">
                  <c:v>6393568</c:v>
                </c:pt>
                <c:pt idx="3545">
                  <c:v>6393550</c:v>
                </c:pt>
                <c:pt idx="3546">
                  <c:v>6393602</c:v>
                </c:pt>
                <c:pt idx="3547">
                  <c:v>6393524</c:v>
                </c:pt>
                <c:pt idx="3548">
                  <c:v>6393552</c:v>
                </c:pt>
                <c:pt idx="3549">
                  <c:v>6393538</c:v>
                </c:pt>
                <c:pt idx="3550">
                  <c:v>6393531</c:v>
                </c:pt>
                <c:pt idx="3551">
                  <c:v>6393545</c:v>
                </c:pt>
                <c:pt idx="3552">
                  <c:v>6393587</c:v>
                </c:pt>
                <c:pt idx="3553">
                  <c:v>6393536</c:v>
                </c:pt>
                <c:pt idx="3554">
                  <c:v>6393550</c:v>
                </c:pt>
                <c:pt idx="3555">
                  <c:v>6393557</c:v>
                </c:pt>
                <c:pt idx="3556">
                  <c:v>6393537</c:v>
                </c:pt>
                <c:pt idx="3557">
                  <c:v>6393533</c:v>
                </c:pt>
                <c:pt idx="3558">
                  <c:v>6393520</c:v>
                </c:pt>
                <c:pt idx="3559">
                  <c:v>6393529</c:v>
                </c:pt>
                <c:pt idx="3560">
                  <c:v>6393519</c:v>
                </c:pt>
                <c:pt idx="3561">
                  <c:v>6393524</c:v>
                </c:pt>
                <c:pt idx="3562">
                  <c:v>6393530</c:v>
                </c:pt>
                <c:pt idx="3563">
                  <c:v>6393529</c:v>
                </c:pt>
                <c:pt idx="3564">
                  <c:v>6393545</c:v>
                </c:pt>
                <c:pt idx="3565">
                  <c:v>6393533</c:v>
                </c:pt>
                <c:pt idx="3566">
                  <c:v>6393545</c:v>
                </c:pt>
                <c:pt idx="3567">
                  <c:v>6393535</c:v>
                </c:pt>
                <c:pt idx="3568">
                  <c:v>6393527</c:v>
                </c:pt>
                <c:pt idx="3569">
                  <c:v>6393541</c:v>
                </c:pt>
                <c:pt idx="3570">
                  <c:v>6393526</c:v>
                </c:pt>
                <c:pt idx="3571">
                  <c:v>6393570</c:v>
                </c:pt>
                <c:pt idx="3572">
                  <c:v>6393540</c:v>
                </c:pt>
                <c:pt idx="3573">
                  <c:v>6393497</c:v>
                </c:pt>
                <c:pt idx="3574">
                  <c:v>6393557</c:v>
                </c:pt>
                <c:pt idx="3575">
                  <c:v>6393552</c:v>
                </c:pt>
                <c:pt idx="3576">
                  <c:v>6393514</c:v>
                </c:pt>
                <c:pt idx="3577">
                  <c:v>6393525</c:v>
                </c:pt>
                <c:pt idx="3578">
                  <c:v>6393546</c:v>
                </c:pt>
                <c:pt idx="3579">
                  <c:v>6393541</c:v>
                </c:pt>
                <c:pt idx="3580">
                  <c:v>6393516</c:v>
                </c:pt>
                <c:pt idx="3581">
                  <c:v>6393550</c:v>
                </c:pt>
                <c:pt idx="3582">
                  <c:v>6393556</c:v>
                </c:pt>
                <c:pt idx="3583">
                  <c:v>6393509</c:v>
                </c:pt>
                <c:pt idx="3584">
                  <c:v>6393546</c:v>
                </c:pt>
                <c:pt idx="3585">
                  <c:v>6393521</c:v>
                </c:pt>
                <c:pt idx="3586">
                  <c:v>6393506</c:v>
                </c:pt>
                <c:pt idx="3587">
                  <c:v>6393530</c:v>
                </c:pt>
                <c:pt idx="3588">
                  <c:v>6393550</c:v>
                </c:pt>
                <c:pt idx="3589">
                  <c:v>6393528</c:v>
                </c:pt>
                <c:pt idx="3590">
                  <c:v>6393529</c:v>
                </c:pt>
                <c:pt idx="3591">
                  <c:v>6393553</c:v>
                </c:pt>
                <c:pt idx="3592">
                  <c:v>6393505</c:v>
                </c:pt>
                <c:pt idx="3593">
                  <c:v>6393521</c:v>
                </c:pt>
                <c:pt idx="3594">
                  <c:v>6393525</c:v>
                </c:pt>
                <c:pt idx="3595">
                  <c:v>6393520</c:v>
                </c:pt>
                <c:pt idx="3596">
                  <c:v>6393508</c:v>
                </c:pt>
                <c:pt idx="3597">
                  <c:v>6393548</c:v>
                </c:pt>
                <c:pt idx="3598">
                  <c:v>6393501</c:v>
                </c:pt>
                <c:pt idx="3599">
                  <c:v>6393509</c:v>
                </c:pt>
                <c:pt idx="3600">
                  <c:v>6393541</c:v>
                </c:pt>
                <c:pt idx="3601">
                  <c:v>6393519</c:v>
                </c:pt>
                <c:pt idx="3602">
                  <c:v>6393529</c:v>
                </c:pt>
                <c:pt idx="3603">
                  <c:v>6393526</c:v>
                </c:pt>
                <c:pt idx="3604">
                  <c:v>6393537</c:v>
                </c:pt>
                <c:pt idx="3605">
                  <c:v>6393530</c:v>
                </c:pt>
                <c:pt idx="3606">
                  <c:v>6393541</c:v>
                </c:pt>
                <c:pt idx="3607">
                  <c:v>6393509</c:v>
                </c:pt>
                <c:pt idx="3608">
                  <c:v>6393550</c:v>
                </c:pt>
                <c:pt idx="3609">
                  <c:v>6393520</c:v>
                </c:pt>
                <c:pt idx="3610">
                  <c:v>6393519</c:v>
                </c:pt>
                <c:pt idx="3611">
                  <c:v>6393486</c:v>
                </c:pt>
                <c:pt idx="3612">
                  <c:v>6393518</c:v>
                </c:pt>
                <c:pt idx="3613">
                  <c:v>6393531</c:v>
                </c:pt>
                <c:pt idx="3614">
                  <c:v>6393518</c:v>
                </c:pt>
                <c:pt idx="3615">
                  <c:v>6393520</c:v>
                </c:pt>
                <c:pt idx="3616">
                  <c:v>6393540</c:v>
                </c:pt>
                <c:pt idx="3617">
                  <c:v>6393521</c:v>
                </c:pt>
                <c:pt idx="3618">
                  <c:v>6393522</c:v>
                </c:pt>
                <c:pt idx="3619">
                  <c:v>6393490</c:v>
                </c:pt>
                <c:pt idx="3620">
                  <c:v>6393557</c:v>
                </c:pt>
                <c:pt idx="3621">
                  <c:v>6393522</c:v>
                </c:pt>
                <c:pt idx="3622">
                  <c:v>6393557</c:v>
                </c:pt>
                <c:pt idx="3623">
                  <c:v>6393510</c:v>
                </c:pt>
                <c:pt idx="3624">
                  <c:v>6393516</c:v>
                </c:pt>
                <c:pt idx="3625">
                  <c:v>6393541</c:v>
                </c:pt>
                <c:pt idx="3626">
                  <c:v>6393493</c:v>
                </c:pt>
                <c:pt idx="3627">
                  <c:v>6393528</c:v>
                </c:pt>
                <c:pt idx="3628">
                  <c:v>6393481</c:v>
                </c:pt>
                <c:pt idx="3629">
                  <c:v>6393522</c:v>
                </c:pt>
                <c:pt idx="3630">
                  <c:v>6393500</c:v>
                </c:pt>
                <c:pt idx="3631">
                  <c:v>6393508</c:v>
                </c:pt>
                <c:pt idx="3632">
                  <c:v>6393555</c:v>
                </c:pt>
                <c:pt idx="3633">
                  <c:v>6393509</c:v>
                </c:pt>
                <c:pt idx="3634">
                  <c:v>6393501</c:v>
                </c:pt>
                <c:pt idx="3635">
                  <c:v>6393528</c:v>
                </c:pt>
                <c:pt idx="3636">
                  <c:v>6393528</c:v>
                </c:pt>
                <c:pt idx="3637">
                  <c:v>6393528</c:v>
                </c:pt>
                <c:pt idx="3638">
                  <c:v>6393538</c:v>
                </c:pt>
                <c:pt idx="3639">
                  <c:v>6393508</c:v>
                </c:pt>
                <c:pt idx="3640">
                  <c:v>6393522</c:v>
                </c:pt>
                <c:pt idx="3641">
                  <c:v>6393522</c:v>
                </c:pt>
                <c:pt idx="3642">
                  <c:v>6393542</c:v>
                </c:pt>
                <c:pt idx="3643">
                  <c:v>6393503</c:v>
                </c:pt>
                <c:pt idx="3644">
                  <c:v>6393530</c:v>
                </c:pt>
                <c:pt idx="3645">
                  <c:v>6393510</c:v>
                </c:pt>
                <c:pt idx="3646">
                  <c:v>6393476</c:v>
                </c:pt>
                <c:pt idx="3647">
                  <c:v>6393556</c:v>
                </c:pt>
                <c:pt idx="3648">
                  <c:v>6393509</c:v>
                </c:pt>
                <c:pt idx="3649">
                  <c:v>6393517</c:v>
                </c:pt>
                <c:pt idx="3650">
                  <c:v>6393541</c:v>
                </c:pt>
                <c:pt idx="3651">
                  <c:v>6393495</c:v>
                </c:pt>
                <c:pt idx="3652">
                  <c:v>6393549</c:v>
                </c:pt>
                <c:pt idx="3653">
                  <c:v>6393500</c:v>
                </c:pt>
                <c:pt idx="3654">
                  <c:v>6393519</c:v>
                </c:pt>
                <c:pt idx="3655">
                  <c:v>6393514</c:v>
                </c:pt>
                <c:pt idx="3656">
                  <c:v>6393533</c:v>
                </c:pt>
                <c:pt idx="3657">
                  <c:v>6393513</c:v>
                </c:pt>
                <c:pt idx="3658">
                  <c:v>6393523</c:v>
                </c:pt>
                <c:pt idx="3659">
                  <c:v>6393525</c:v>
                </c:pt>
                <c:pt idx="3660">
                  <c:v>6393536</c:v>
                </c:pt>
                <c:pt idx="3661">
                  <c:v>6393516</c:v>
                </c:pt>
                <c:pt idx="3662">
                  <c:v>6393495</c:v>
                </c:pt>
                <c:pt idx="3663">
                  <c:v>6393526</c:v>
                </c:pt>
                <c:pt idx="3664">
                  <c:v>6393522</c:v>
                </c:pt>
                <c:pt idx="3665">
                  <c:v>6393508</c:v>
                </c:pt>
                <c:pt idx="3666">
                  <c:v>6393518</c:v>
                </c:pt>
                <c:pt idx="3667">
                  <c:v>6393536</c:v>
                </c:pt>
                <c:pt idx="3668">
                  <c:v>6393526</c:v>
                </c:pt>
                <c:pt idx="3669">
                  <c:v>6393518</c:v>
                </c:pt>
                <c:pt idx="3670">
                  <c:v>6393511</c:v>
                </c:pt>
                <c:pt idx="3671">
                  <c:v>6393504</c:v>
                </c:pt>
                <c:pt idx="3672">
                  <c:v>6393473</c:v>
                </c:pt>
                <c:pt idx="3673">
                  <c:v>6393513</c:v>
                </c:pt>
                <c:pt idx="3674">
                  <c:v>6393488</c:v>
                </c:pt>
                <c:pt idx="3675">
                  <c:v>6393492</c:v>
                </c:pt>
                <c:pt idx="3676">
                  <c:v>6393505</c:v>
                </c:pt>
                <c:pt idx="3677">
                  <c:v>6393469</c:v>
                </c:pt>
                <c:pt idx="3678">
                  <c:v>6393540</c:v>
                </c:pt>
                <c:pt idx="3679">
                  <c:v>6393480</c:v>
                </c:pt>
                <c:pt idx="3680">
                  <c:v>6393506</c:v>
                </c:pt>
                <c:pt idx="3681">
                  <c:v>6393502</c:v>
                </c:pt>
                <c:pt idx="3682">
                  <c:v>6393524</c:v>
                </c:pt>
                <c:pt idx="3683">
                  <c:v>6393504</c:v>
                </c:pt>
                <c:pt idx="3684">
                  <c:v>6393500</c:v>
                </c:pt>
                <c:pt idx="3685">
                  <c:v>6393515</c:v>
                </c:pt>
                <c:pt idx="3686">
                  <c:v>6393531</c:v>
                </c:pt>
                <c:pt idx="3687">
                  <c:v>6393505</c:v>
                </c:pt>
                <c:pt idx="3688">
                  <c:v>6393503</c:v>
                </c:pt>
                <c:pt idx="3689">
                  <c:v>6393493</c:v>
                </c:pt>
                <c:pt idx="3690">
                  <c:v>6393483</c:v>
                </c:pt>
                <c:pt idx="3691">
                  <c:v>6393500</c:v>
                </c:pt>
                <c:pt idx="3692">
                  <c:v>6393504</c:v>
                </c:pt>
                <c:pt idx="3693">
                  <c:v>6393498</c:v>
                </c:pt>
                <c:pt idx="3694">
                  <c:v>6393500</c:v>
                </c:pt>
                <c:pt idx="3695">
                  <c:v>6393493</c:v>
                </c:pt>
                <c:pt idx="3696">
                  <c:v>6393492</c:v>
                </c:pt>
                <c:pt idx="3697">
                  <c:v>6393510</c:v>
                </c:pt>
                <c:pt idx="3698">
                  <c:v>6393515</c:v>
                </c:pt>
                <c:pt idx="3699">
                  <c:v>6393527</c:v>
                </c:pt>
                <c:pt idx="3700">
                  <c:v>6393511</c:v>
                </c:pt>
                <c:pt idx="3701">
                  <c:v>6393534</c:v>
                </c:pt>
                <c:pt idx="3702">
                  <c:v>6393517</c:v>
                </c:pt>
                <c:pt idx="3703">
                  <c:v>6393451</c:v>
                </c:pt>
                <c:pt idx="3704">
                  <c:v>6393556</c:v>
                </c:pt>
                <c:pt idx="3705">
                  <c:v>6393527</c:v>
                </c:pt>
                <c:pt idx="3706">
                  <c:v>6393506</c:v>
                </c:pt>
                <c:pt idx="3707">
                  <c:v>6393519</c:v>
                </c:pt>
                <c:pt idx="3708">
                  <c:v>6393478</c:v>
                </c:pt>
                <c:pt idx="3709">
                  <c:v>6393526</c:v>
                </c:pt>
                <c:pt idx="3710">
                  <c:v>6393486</c:v>
                </c:pt>
                <c:pt idx="3711">
                  <c:v>6393516</c:v>
                </c:pt>
                <c:pt idx="3712">
                  <c:v>6393518</c:v>
                </c:pt>
                <c:pt idx="3713">
                  <c:v>6393490</c:v>
                </c:pt>
                <c:pt idx="3714">
                  <c:v>6393518</c:v>
                </c:pt>
                <c:pt idx="3715">
                  <c:v>6393516</c:v>
                </c:pt>
                <c:pt idx="3716">
                  <c:v>6393524</c:v>
                </c:pt>
                <c:pt idx="3717">
                  <c:v>6393478</c:v>
                </c:pt>
                <c:pt idx="3718">
                  <c:v>6393489</c:v>
                </c:pt>
                <c:pt idx="3719">
                  <c:v>6393474</c:v>
                </c:pt>
                <c:pt idx="3720">
                  <c:v>6393482</c:v>
                </c:pt>
                <c:pt idx="3721">
                  <c:v>6393514</c:v>
                </c:pt>
                <c:pt idx="3722">
                  <c:v>6393545</c:v>
                </c:pt>
                <c:pt idx="3723">
                  <c:v>6393495</c:v>
                </c:pt>
                <c:pt idx="3724">
                  <c:v>6393508</c:v>
                </c:pt>
                <c:pt idx="3725">
                  <c:v>6393502</c:v>
                </c:pt>
                <c:pt idx="3726">
                  <c:v>6393501</c:v>
                </c:pt>
                <c:pt idx="3727">
                  <c:v>6393490</c:v>
                </c:pt>
                <c:pt idx="3728">
                  <c:v>6393494</c:v>
                </c:pt>
                <c:pt idx="3729">
                  <c:v>6393487</c:v>
                </c:pt>
                <c:pt idx="3730">
                  <c:v>6393491</c:v>
                </c:pt>
                <c:pt idx="3731">
                  <c:v>6393500</c:v>
                </c:pt>
                <c:pt idx="3732">
                  <c:v>6393501</c:v>
                </c:pt>
                <c:pt idx="3733">
                  <c:v>6393518</c:v>
                </c:pt>
                <c:pt idx="3734">
                  <c:v>6393487</c:v>
                </c:pt>
                <c:pt idx="3735">
                  <c:v>6393499</c:v>
                </c:pt>
                <c:pt idx="3736">
                  <c:v>6393501</c:v>
                </c:pt>
                <c:pt idx="3737">
                  <c:v>6393499</c:v>
                </c:pt>
                <c:pt idx="3738">
                  <c:v>6393487</c:v>
                </c:pt>
                <c:pt idx="3739">
                  <c:v>6393479</c:v>
                </c:pt>
                <c:pt idx="3740">
                  <c:v>6393482</c:v>
                </c:pt>
                <c:pt idx="3741">
                  <c:v>6393513</c:v>
                </c:pt>
                <c:pt idx="3742">
                  <c:v>6393476</c:v>
                </c:pt>
                <c:pt idx="3743">
                  <c:v>6393503</c:v>
                </c:pt>
                <c:pt idx="3744">
                  <c:v>6393494</c:v>
                </c:pt>
                <c:pt idx="3745">
                  <c:v>6393491</c:v>
                </c:pt>
                <c:pt idx="3746">
                  <c:v>6393500</c:v>
                </c:pt>
                <c:pt idx="3747">
                  <c:v>6393527</c:v>
                </c:pt>
                <c:pt idx="3748">
                  <c:v>6393464</c:v>
                </c:pt>
                <c:pt idx="3749">
                  <c:v>6393510</c:v>
                </c:pt>
                <c:pt idx="3750">
                  <c:v>6393506</c:v>
                </c:pt>
                <c:pt idx="3751">
                  <c:v>6393506</c:v>
                </c:pt>
                <c:pt idx="3752">
                  <c:v>6393474</c:v>
                </c:pt>
                <c:pt idx="3753">
                  <c:v>6393479</c:v>
                </c:pt>
                <c:pt idx="3754">
                  <c:v>6393487</c:v>
                </c:pt>
                <c:pt idx="3755">
                  <c:v>6393477</c:v>
                </c:pt>
                <c:pt idx="3756">
                  <c:v>6393508</c:v>
                </c:pt>
                <c:pt idx="3757">
                  <c:v>6393473</c:v>
                </c:pt>
                <c:pt idx="3758">
                  <c:v>6393490</c:v>
                </c:pt>
                <c:pt idx="3759">
                  <c:v>6393483</c:v>
                </c:pt>
                <c:pt idx="3760">
                  <c:v>6393536</c:v>
                </c:pt>
                <c:pt idx="3761">
                  <c:v>6393474</c:v>
                </c:pt>
                <c:pt idx="3762">
                  <c:v>6393491</c:v>
                </c:pt>
                <c:pt idx="3763">
                  <c:v>6393503</c:v>
                </c:pt>
                <c:pt idx="3764">
                  <c:v>6393474</c:v>
                </c:pt>
                <c:pt idx="3765">
                  <c:v>6393489</c:v>
                </c:pt>
                <c:pt idx="3766">
                  <c:v>6393508</c:v>
                </c:pt>
                <c:pt idx="3767">
                  <c:v>6393502</c:v>
                </c:pt>
                <c:pt idx="3768">
                  <c:v>6393509</c:v>
                </c:pt>
                <c:pt idx="3769">
                  <c:v>6393500</c:v>
                </c:pt>
                <c:pt idx="3770">
                  <c:v>6393506</c:v>
                </c:pt>
                <c:pt idx="3771">
                  <c:v>6393549</c:v>
                </c:pt>
                <c:pt idx="3772">
                  <c:v>6393489</c:v>
                </c:pt>
                <c:pt idx="3773">
                  <c:v>6393499</c:v>
                </c:pt>
                <c:pt idx="3774">
                  <c:v>6393493</c:v>
                </c:pt>
                <c:pt idx="3775">
                  <c:v>6393469</c:v>
                </c:pt>
                <c:pt idx="3776">
                  <c:v>6393497</c:v>
                </c:pt>
                <c:pt idx="3777">
                  <c:v>6393523</c:v>
                </c:pt>
                <c:pt idx="3778">
                  <c:v>6393498</c:v>
                </c:pt>
                <c:pt idx="3779">
                  <c:v>6393491</c:v>
                </c:pt>
                <c:pt idx="3780">
                  <c:v>6393489</c:v>
                </c:pt>
                <c:pt idx="3781">
                  <c:v>6393501</c:v>
                </c:pt>
                <c:pt idx="3782">
                  <c:v>6393480</c:v>
                </c:pt>
                <c:pt idx="3783">
                  <c:v>6393501</c:v>
                </c:pt>
                <c:pt idx="3784">
                  <c:v>6393497</c:v>
                </c:pt>
                <c:pt idx="3785">
                  <c:v>6393503</c:v>
                </c:pt>
                <c:pt idx="3786">
                  <c:v>6393516</c:v>
                </c:pt>
                <c:pt idx="3787">
                  <c:v>6393498</c:v>
                </c:pt>
                <c:pt idx="3788">
                  <c:v>6393500</c:v>
                </c:pt>
                <c:pt idx="3789">
                  <c:v>6393508</c:v>
                </c:pt>
                <c:pt idx="3790">
                  <c:v>6393471</c:v>
                </c:pt>
                <c:pt idx="3791">
                  <c:v>6393493</c:v>
                </c:pt>
                <c:pt idx="3792">
                  <c:v>6393497</c:v>
                </c:pt>
                <c:pt idx="3793">
                  <c:v>6393485</c:v>
                </c:pt>
                <c:pt idx="3794">
                  <c:v>6393479</c:v>
                </c:pt>
                <c:pt idx="3795">
                  <c:v>6393508</c:v>
                </c:pt>
                <c:pt idx="3796">
                  <c:v>6393474</c:v>
                </c:pt>
                <c:pt idx="3797">
                  <c:v>6393472</c:v>
                </c:pt>
                <c:pt idx="3798">
                  <c:v>6393484</c:v>
                </c:pt>
                <c:pt idx="3799">
                  <c:v>6393493</c:v>
                </c:pt>
                <c:pt idx="3800">
                  <c:v>6393490</c:v>
                </c:pt>
                <c:pt idx="3801">
                  <c:v>6393481</c:v>
                </c:pt>
                <c:pt idx="3802">
                  <c:v>6393486</c:v>
                </c:pt>
                <c:pt idx="3803">
                  <c:v>6393458</c:v>
                </c:pt>
                <c:pt idx="3804">
                  <c:v>6393499</c:v>
                </c:pt>
                <c:pt idx="3805">
                  <c:v>6393485</c:v>
                </c:pt>
                <c:pt idx="3806">
                  <c:v>6393487</c:v>
                </c:pt>
                <c:pt idx="3807">
                  <c:v>6393475</c:v>
                </c:pt>
                <c:pt idx="3808">
                  <c:v>6393457</c:v>
                </c:pt>
                <c:pt idx="3809">
                  <c:v>6393487</c:v>
                </c:pt>
                <c:pt idx="3810">
                  <c:v>6393499</c:v>
                </c:pt>
                <c:pt idx="3811">
                  <c:v>6393459</c:v>
                </c:pt>
                <c:pt idx="3812">
                  <c:v>6393489</c:v>
                </c:pt>
                <c:pt idx="3813">
                  <c:v>6393485</c:v>
                </c:pt>
                <c:pt idx="3814">
                  <c:v>6393496</c:v>
                </c:pt>
                <c:pt idx="3815">
                  <c:v>6393440</c:v>
                </c:pt>
                <c:pt idx="3816">
                  <c:v>6393510</c:v>
                </c:pt>
                <c:pt idx="3817">
                  <c:v>6393495</c:v>
                </c:pt>
                <c:pt idx="3818">
                  <c:v>6393484</c:v>
                </c:pt>
                <c:pt idx="3819">
                  <c:v>6393487</c:v>
                </c:pt>
                <c:pt idx="3820">
                  <c:v>6393487</c:v>
                </c:pt>
                <c:pt idx="3821">
                  <c:v>6393472</c:v>
                </c:pt>
                <c:pt idx="3822">
                  <c:v>6393514</c:v>
                </c:pt>
                <c:pt idx="3823">
                  <c:v>6393509</c:v>
                </c:pt>
                <c:pt idx="3824">
                  <c:v>6393482</c:v>
                </c:pt>
                <c:pt idx="3825">
                  <c:v>6393460</c:v>
                </c:pt>
                <c:pt idx="3826">
                  <c:v>6393480</c:v>
                </c:pt>
                <c:pt idx="3827">
                  <c:v>6393500</c:v>
                </c:pt>
                <c:pt idx="3828">
                  <c:v>6393491</c:v>
                </c:pt>
                <c:pt idx="3829">
                  <c:v>6393485</c:v>
                </c:pt>
                <c:pt idx="3830">
                  <c:v>6393473</c:v>
                </c:pt>
                <c:pt idx="3831">
                  <c:v>6393498</c:v>
                </c:pt>
                <c:pt idx="3832">
                  <c:v>6393485</c:v>
                </c:pt>
                <c:pt idx="3833">
                  <c:v>6393469</c:v>
                </c:pt>
                <c:pt idx="3834">
                  <c:v>6393507</c:v>
                </c:pt>
                <c:pt idx="3835">
                  <c:v>6393500</c:v>
                </c:pt>
                <c:pt idx="3836">
                  <c:v>6393498</c:v>
                </c:pt>
                <c:pt idx="3837">
                  <c:v>6393480</c:v>
                </c:pt>
                <c:pt idx="3838">
                  <c:v>6393484</c:v>
                </c:pt>
                <c:pt idx="3839">
                  <c:v>6393478</c:v>
                </c:pt>
                <c:pt idx="3840">
                  <c:v>6393471</c:v>
                </c:pt>
                <c:pt idx="3841">
                  <c:v>6393499</c:v>
                </c:pt>
                <c:pt idx="3842">
                  <c:v>6393509</c:v>
                </c:pt>
                <c:pt idx="3843">
                  <c:v>6393472</c:v>
                </c:pt>
                <c:pt idx="3844">
                  <c:v>6393502</c:v>
                </c:pt>
                <c:pt idx="3845">
                  <c:v>6393482</c:v>
                </c:pt>
                <c:pt idx="3846">
                  <c:v>6393477</c:v>
                </c:pt>
                <c:pt idx="3847">
                  <c:v>6393500</c:v>
                </c:pt>
                <c:pt idx="3848">
                  <c:v>6393473</c:v>
                </c:pt>
                <c:pt idx="3849">
                  <c:v>6393493</c:v>
                </c:pt>
                <c:pt idx="3850">
                  <c:v>6393533</c:v>
                </c:pt>
                <c:pt idx="3851">
                  <c:v>6393496</c:v>
                </c:pt>
                <c:pt idx="3852">
                  <c:v>6393503</c:v>
                </c:pt>
                <c:pt idx="3853">
                  <c:v>6393447</c:v>
                </c:pt>
                <c:pt idx="3854">
                  <c:v>6393509</c:v>
                </c:pt>
                <c:pt idx="3855">
                  <c:v>6393501</c:v>
                </c:pt>
                <c:pt idx="3856">
                  <c:v>6393514</c:v>
                </c:pt>
                <c:pt idx="3857">
                  <c:v>6393492</c:v>
                </c:pt>
                <c:pt idx="3858">
                  <c:v>6393499</c:v>
                </c:pt>
                <c:pt idx="3859">
                  <c:v>6393476</c:v>
                </c:pt>
                <c:pt idx="3860">
                  <c:v>6393499</c:v>
                </c:pt>
                <c:pt idx="3861">
                  <c:v>6393450</c:v>
                </c:pt>
                <c:pt idx="3862">
                  <c:v>6393490</c:v>
                </c:pt>
                <c:pt idx="3863">
                  <c:v>6393491</c:v>
                </c:pt>
                <c:pt idx="3864">
                  <c:v>6393474</c:v>
                </c:pt>
                <c:pt idx="3865">
                  <c:v>6393453</c:v>
                </c:pt>
                <c:pt idx="3866">
                  <c:v>6393489</c:v>
                </c:pt>
                <c:pt idx="3867">
                  <c:v>6393477</c:v>
                </c:pt>
                <c:pt idx="3868">
                  <c:v>6393478</c:v>
                </c:pt>
                <c:pt idx="3869">
                  <c:v>6393498</c:v>
                </c:pt>
                <c:pt idx="3870">
                  <c:v>6393480</c:v>
                </c:pt>
                <c:pt idx="3871">
                  <c:v>6393480</c:v>
                </c:pt>
                <c:pt idx="3872">
                  <c:v>6393493</c:v>
                </c:pt>
                <c:pt idx="3873">
                  <c:v>6393482</c:v>
                </c:pt>
                <c:pt idx="3874">
                  <c:v>6393512</c:v>
                </c:pt>
                <c:pt idx="3875">
                  <c:v>6393467</c:v>
                </c:pt>
                <c:pt idx="3876">
                  <c:v>6393518</c:v>
                </c:pt>
                <c:pt idx="3877">
                  <c:v>6393518</c:v>
                </c:pt>
                <c:pt idx="3878">
                  <c:v>6393493</c:v>
                </c:pt>
                <c:pt idx="3879">
                  <c:v>6393466</c:v>
                </c:pt>
                <c:pt idx="3880">
                  <c:v>6393488</c:v>
                </c:pt>
                <c:pt idx="3881">
                  <c:v>6393480</c:v>
                </c:pt>
                <c:pt idx="3882">
                  <c:v>6393432</c:v>
                </c:pt>
                <c:pt idx="3883">
                  <c:v>6393485</c:v>
                </c:pt>
                <c:pt idx="3884">
                  <c:v>6393447</c:v>
                </c:pt>
                <c:pt idx="3885">
                  <c:v>6393466</c:v>
                </c:pt>
                <c:pt idx="3886">
                  <c:v>6393508</c:v>
                </c:pt>
                <c:pt idx="3887">
                  <c:v>6393492</c:v>
                </c:pt>
                <c:pt idx="3888">
                  <c:v>6393513</c:v>
                </c:pt>
                <c:pt idx="3889">
                  <c:v>6393475</c:v>
                </c:pt>
                <c:pt idx="3890">
                  <c:v>6393479</c:v>
                </c:pt>
                <c:pt idx="3891">
                  <c:v>6393502</c:v>
                </c:pt>
                <c:pt idx="3892">
                  <c:v>6393470</c:v>
                </c:pt>
                <c:pt idx="3893">
                  <c:v>6393466</c:v>
                </c:pt>
                <c:pt idx="3894">
                  <c:v>6393449</c:v>
                </c:pt>
                <c:pt idx="3895">
                  <c:v>6393498</c:v>
                </c:pt>
                <c:pt idx="3896">
                  <c:v>6393448</c:v>
                </c:pt>
                <c:pt idx="3897">
                  <c:v>6393515</c:v>
                </c:pt>
                <c:pt idx="3898">
                  <c:v>6393483</c:v>
                </c:pt>
                <c:pt idx="3899">
                  <c:v>6393478</c:v>
                </c:pt>
                <c:pt idx="3900">
                  <c:v>6393480</c:v>
                </c:pt>
                <c:pt idx="3901">
                  <c:v>6393481</c:v>
                </c:pt>
                <c:pt idx="3902">
                  <c:v>6393483</c:v>
                </c:pt>
                <c:pt idx="3903">
                  <c:v>6393479</c:v>
                </c:pt>
                <c:pt idx="3904">
                  <c:v>6393489</c:v>
                </c:pt>
                <c:pt idx="3905">
                  <c:v>6393486</c:v>
                </c:pt>
                <c:pt idx="3906">
                  <c:v>6393488</c:v>
                </c:pt>
                <c:pt idx="3907">
                  <c:v>6393492</c:v>
                </c:pt>
                <c:pt idx="3908">
                  <c:v>6393482</c:v>
                </c:pt>
                <c:pt idx="3909">
                  <c:v>6393474</c:v>
                </c:pt>
                <c:pt idx="3910">
                  <c:v>6393486</c:v>
                </c:pt>
                <c:pt idx="3911">
                  <c:v>6393476</c:v>
                </c:pt>
                <c:pt idx="3912">
                  <c:v>6393471</c:v>
                </c:pt>
                <c:pt idx="3913">
                  <c:v>6393460</c:v>
                </c:pt>
                <c:pt idx="3914">
                  <c:v>6393478</c:v>
                </c:pt>
                <c:pt idx="3915">
                  <c:v>6393473</c:v>
                </c:pt>
                <c:pt idx="3916">
                  <c:v>6393479</c:v>
                </c:pt>
                <c:pt idx="3917">
                  <c:v>6393479</c:v>
                </c:pt>
                <c:pt idx="3918">
                  <c:v>6393492</c:v>
                </c:pt>
                <c:pt idx="3919">
                  <c:v>6393490</c:v>
                </c:pt>
                <c:pt idx="3920">
                  <c:v>6393446</c:v>
                </c:pt>
                <c:pt idx="3921">
                  <c:v>6393475</c:v>
                </c:pt>
                <c:pt idx="3922">
                  <c:v>6393486</c:v>
                </c:pt>
                <c:pt idx="3923">
                  <c:v>6393488</c:v>
                </c:pt>
                <c:pt idx="3924">
                  <c:v>6393458</c:v>
                </c:pt>
                <c:pt idx="3925">
                  <c:v>6393456</c:v>
                </c:pt>
                <c:pt idx="3926">
                  <c:v>6393465</c:v>
                </c:pt>
                <c:pt idx="3927">
                  <c:v>6393486</c:v>
                </c:pt>
                <c:pt idx="3928">
                  <c:v>6393475</c:v>
                </c:pt>
                <c:pt idx="3929">
                  <c:v>6393477</c:v>
                </c:pt>
                <c:pt idx="3930">
                  <c:v>6393461</c:v>
                </c:pt>
                <c:pt idx="3931">
                  <c:v>6393454</c:v>
                </c:pt>
                <c:pt idx="3932">
                  <c:v>6393473</c:v>
                </c:pt>
                <c:pt idx="3933">
                  <c:v>6393465</c:v>
                </c:pt>
                <c:pt idx="3934">
                  <c:v>6393480</c:v>
                </c:pt>
                <c:pt idx="3935">
                  <c:v>6393484</c:v>
                </c:pt>
                <c:pt idx="3936">
                  <c:v>6393497</c:v>
                </c:pt>
                <c:pt idx="3937">
                  <c:v>6393464</c:v>
                </c:pt>
                <c:pt idx="3938">
                  <c:v>6393465</c:v>
                </c:pt>
                <c:pt idx="3939">
                  <c:v>6393475</c:v>
                </c:pt>
                <c:pt idx="3940">
                  <c:v>6393444</c:v>
                </c:pt>
                <c:pt idx="3941">
                  <c:v>6393458</c:v>
                </c:pt>
                <c:pt idx="3942">
                  <c:v>6393455</c:v>
                </c:pt>
                <c:pt idx="3943">
                  <c:v>6393488</c:v>
                </c:pt>
                <c:pt idx="3944">
                  <c:v>6393462</c:v>
                </c:pt>
                <c:pt idx="3945">
                  <c:v>6393494</c:v>
                </c:pt>
                <c:pt idx="3946">
                  <c:v>6393426</c:v>
                </c:pt>
                <c:pt idx="3947">
                  <c:v>6393491</c:v>
                </c:pt>
                <c:pt idx="3948">
                  <c:v>6393459</c:v>
                </c:pt>
                <c:pt idx="3949">
                  <c:v>6393462</c:v>
                </c:pt>
                <c:pt idx="3950">
                  <c:v>6393474</c:v>
                </c:pt>
                <c:pt idx="3951">
                  <c:v>6393470</c:v>
                </c:pt>
                <c:pt idx="3952">
                  <c:v>6393474</c:v>
                </c:pt>
                <c:pt idx="3953">
                  <c:v>6393460</c:v>
                </c:pt>
                <c:pt idx="3954">
                  <c:v>6393468</c:v>
                </c:pt>
                <c:pt idx="3955">
                  <c:v>6393459</c:v>
                </c:pt>
                <c:pt idx="3956">
                  <c:v>6393474</c:v>
                </c:pt>
                <c:pt idx="3957">
                  <c:v>6393474</c:v>
                </c:pt>
                <c:pt idx="3958">
                  <c:v>6393472</c:v>
                </c:pt>
                <c:pt idx="3959">
                  <c:v>6393449</c:v>
                </c:pt>
                <c:pt idx="3960">
                  <c:v>6393466</c:v>
                </c:pt>
                <c:pt idx="3961">
                  <c:v>6393470</c:v>
                </c:pt>
                <c:pt idx="3962">
                  <c:v>6393456</c:v>
                </c:pt>
                <c:pt idx="3963">
                  <c:v>6393451</c:v>
                </c:pt>
                <c:pt idx="3964">
                  <c:v>6393444</c:v>
                </c:pt>
                <c:pt idx="3965">
                  <c:v>6393450</c:v>
                </c:pt>
                <c:pt idx="3966">
                  <c:v>6393464</c:v>
                </c:pt>
                <c:pt idx="3967">
                  <c:v>6393448</c:v>
                </c:pt>
                <c:pt idx="3968">
                  <c:v>6393449</c:v>
                </c:pt>
                <c:pt idx="3969">
                  <c:v>6393448</c:v>
                </c:pt>
                <c:pt idx="3970">
                  <c:v>6393476</c:v>
                </c:pt>
                <c:pt idx="3971">
                  <c:v>6393487</c:v>
                </c:pt>
                <c:pt idx="3972">
                  <c:v>6393470</c:v>
                </c:pt>
                <c:pt idx="3973">
                  <c:v>6393485</c:v>
                </c:pt>
                <c:pt idx="3974">
                  <c:v>6393464</c:v>
                </c:pt>
                <c:pt idx="3975">
                  <c:v>6393464</c:v>
                </c:pt>
                <c:pt idx="3976">
                  <c:v>6393462</c:v>
                </c:pt>
                <c:pt idx="3977">
                  <c:v>6393480</c:v>
                </c:pt>
                <c:pt idx="3978">
                  <c:v>6393449</c:v>
                </c:pt>
                <c:pt idx="3979">
                  <c:v>6393479</c:v>
                </c:pt>
                <c:pt idx="3980">
                  <c:v>6393459</c:v>
                </c:pt>
                <c:pt idx="3981">
                  <c:v>6393488</c:v>
                </c:pt>
                <c:pt idx="3982">
                  <c:v>6393459</c:v>
                </c:pt>
                <c:pt idx="3983">
                  <c:v>6393463</c:v>
                </c:pt>
                <c:pt idx="3984">
                  <c:v>6393463</c:v>
                </c:pt>
                <c:pt idx="3985">
                  <c:v>6393445</c:v>
                </c:pt>
                <c:pt idx="3986">
                  <c:v>6393474</c:v>
                </c:pt>
                <c:pt idx="3987">
                  <c:v>6393450</c:v>
                </c:pt>
                <c:pt idx="3988">
                  <c:v>6393455</c:v>
                </c:pt>
                <c:pt idx="3989">
                  <c:v>6393459</c:v>
                </c:pt>
                <c:pt idx="3990">
                  <c:v>6393478</c:v>
                </c:pt>
                <c:pt idx="3991">
                  <c:v>6393478</c:v>
                </c:pt>
                <c:pt idx="3992">
                  <c:v>6393451</c:v>
                </c:pt>
                <c:pt idx="3993">
                  <c:v>6393463</c:v>
                </c:pt>
                <c:pt idx="3994">
                  <c:v>6393472</c:v>
                </c:pt>
                <c:pt idx="3995">
                  <c:v>6393478</c:v>
                </c:pt>
                <c:pt idx="3996">
                  <c:v>6393461</c:v>
                </c:pt>
                <c:pt idx="3997">
                  <c:v>6393459</c:v>
                </c:pt>
                <c:pt idx="3998">
                  <c:v>6393469</c:v>
                </c:pt>
                <c:pt idx="3999">
                  <c:v>6393453</c:v>
                </c:pt>
                <c:pt idx="4000">
                  <c:v>6393455</c:v>
                </c:pt>
                <c:pt idx="4001">
                  <c:v>6393481</c:v>
                </c:pt>
                <c:pt idx="4002">
                  <c:v>6393484</c:v>
                </c:pt>
                <c:pt idx="4003">
                  <c:v>6393490</c:v>
                </c:pt>
                <c:pt idx="4004">
                  <c:v>6393472</c:v>
                </c:pt>
                <c:pt idx="4005">
                  <c:v>6393452</c:v>
                </c:pt>
                <c:pt idx="4006">
                  <c:v>6393462</c:v>
                </c:pt>
                <c:pt idx="4007">
                  <c:v>6393438</c:v>
                </c:pt>
                <c:pt idx="4008">
                  <c:v>6393453</c:v>
                </c:pt>
                <c:pt idx="4009">
                  <c:v>6393421</c:v>
                </c:pt>
                <c:pt idx="4010">
                  <c:v>6393474</c:v>
                </c:pt>
                <c:pt idx="4011">
                  <c:v>6393449</c:v>
                </c:pt>
                <c:pt idx="4012">
                  <c:v>6393477</c:v>
                </c:pt>
                <c:pt idx="4013">
                  <c:v>6393470</c:v>
                </c:pt>
                <c:pt idx="4014">
                  <c:v>6393447</c:v>
                </c:pt>
                <c:pt idx="4015">
                  <c:v>6393458</c:v>
                </c:pt>
                <c:pt idx="4016">
                  <c:v>6393475</c:v>
                </c:pt>
                <c:pt idx="4017">
                  <c:v>6393460</c:v>
                </c:pt>
                <c:pt idx="4018">
                  <c:v>6393481</c:v>
                </c:pt>
                <c:pt idx="4019">
                  <c:v>6393436</c:v>
                </c:pt>
                <c:pt idx="4020">
                  <c:v>6393477</c:v>
                </c:pt>
                <c:pt idx="4021">
                  <c:v>6393464</c:v>
                </c:pt>
                <c:pt idx="4022">
                  <c:v>6393487</c:v>
                </c:pt>
                <c:pt idx="4023">
                  <c:v>6393460</c:v>
                </c:pt>
                <c:pt idx="4024">
                  <c:v>6393487</c:v>
                </c:pt>
                <c:pt idx="4025">
                  <c:v>6393479</c:v>
                </c:pt>
                <c:pt idx="4026">
                  <c:v>6393468</c:v>
                </c:pt>
                <c:pt idx="4027">
                  <c:v>6393475</c:v>
                </c:pt>
                <c:pt idx="4028">
                  <c:v>6393467</c:v>
                </c:pt>
                <c:pt idx="4029">
                  <c:v>6393452</c:v>
                </c:pt>
                <c:pt idx="4030">
                  <c:v>6393459</c:v>
                </c:pt>
                <c:pt idx="4031">
                  <c:v>6393473</c:v>
                </c:pt>
                <c:pt idx="4032">
                  <c:v>6393435</c:v>
                </c:pt>
                <c:pt idx="4033">
                  <c:v>6393472</c:v>
                </c:pt>
                <c:pt idx="4034">
                  <c:v>6393468</c:v>
                </c:pt>
                <c:pt idx="4035">
                  <c:v>6393457</c:v>
                </c:pt>
                <c:pt idx="4036">
                  <c:v>6393476</c:v>
                </c:pt>
                <c:pt idx="4037">
                  <c:v>6393460</c:v>
                </c:pt>
                <c:pt idx="4038">
                  <c:v>6393454</c:v>
                </c:pt>
                <c:pt idx="4039">
                  <c:v>6393469</c:v>
                </c:pt>
                <c:pt idx="4040">
                  <c:v>6393445</c:v>
                </c:pt>
                <c:pt idx="4041">
                  <c:v>6393481</c:v>
                </c:pt>
                <c:pt idx="4042">
                  <c:v>6393461</c:v>
                </c:pt>
                <c:pt idx="4043">
                  <c:v>6393462</c:v>
                </c:pt>
                <c:pt idx="4044">
                  <c:v>6393452</c:v>
                </c:pt>
                <c:pt idx="4045">
                  <c:v>6393466</c:v>
                </c:pt>
                <c:pt idx="4046">
                  <c:v>6393448</c:v>
                </c:pt>
                <c:pt idx="4047">
                  <c:v>6393474</c:v>
                </c:pt>
                <c:pt idx="4048">
                  <c:v>6393448</c:v>
                </c:pt>
                <c:pt idx="4049">
                  <c:v>6393432</c:v>
                </c:pt>
                <c:pt idx="4050">
                  <c:v>6393440</c:v>
                </c:pt>
                <c:pt idx="4051">
                  <c:v>6393440</c:v>
                </c:pt>
                <c:pt idx="4052">
                  <c:v>6393454</c:v>
                </c:pt>
                <c:pt idx="4053">
                  <c:v>6393446</c:v>
                </c:pt>
                <c:pt idx="4054">
                  <c:v>6393461</c:v>
                </c:pt>
                <c:pt idx="4055">
                  <c:v>6393511</c:v>
                </c:pt>
                <c:pt idx="4056">
                  <c:v>6393433</c:v>
                </c:pt>
                <c:pt idx="4057">
                  <c:v>6393461</c:v>
                </c:pt>
                <c:pt idx="4058">
                  <c:v>6393448</c:v>
                </c:pt>
                <c:pt idx="4059">
                  <c:v>6393476</c:v>
                </c:pt>
                <c:pt idx="4060">
                  <c:v>6393453</c:v>
                </c:pt>
                <c:pt idx="4061">
                  <c:v>6393466</c:v>
                </c:pt>
                <c:pt idx="4062">
                  <c:v>6393438</c:v>
                </c:pt>
                <c:pt idx="4063">
                  <c:v>6393453</c:v>
                </c:pt>
                <c:pt idx="4064">
                  <c:v>6393476</c:v>
                </c:pt>
                <c:pt idx="4065">
                  <c:v>6393416</c:v>
                </c:pt>
                <c:pt idx="4066">
                  <c:v>6393468</c:v>
                </c:pt>
                <c:pt idx="4067">
                  <c:v>6393486</c:v>
                </c:pt>
                <c:pt idx="4068">
                  <c:v>6393443</c:v>
                </c:pt>
                <c:pt idx="4069">
                  <c:v>6393436</c:v>
                </c:pt>
                <c:pt idx="4070">
                  <c:v>6393416</c:v>
                </c:pt>
                <c:pt idx="4071">
                  <c:v>6393449</c:v>
                </c:pt>
                <c:pt idx="4072">
                  <c:v>6393503</c:v>
                </c:pt>
                <c:pt idx="4073">
                  <c:v>6393429</c:v>
                </c:pt>
                <c:pt idx="4074">
                  <c:v>6393397</c:v>
                </c:pt>
                <c:pt idx="4075">
                  <c:v>6393438</c:v>
                </c:pt>
                <c:pt idx="4076">
                  <c:v>6393461</c:v>
                </c:pt>
                <c:pt idx="4077">
                  <c:v>6393445</c:v>
                </c:pt>
                <c:pt idx="4078">
                  <c:v>6393450</c:v>
                </c:pt>
                <c:pt idx="4079">
                  <c:v>6393378</c:v>
                </c:pt>
                <c:pt idx="4080">
                  <c:v>6393490</c:v>
                </c:pt>
                <c:pt idx="4081">
                  <c:v>6393436</c:v>
                </c:pt>
                <c:pt idx="4082">
                  <c:v>6393392</c:v>
                </c:pt>
                <c:pt idx="4083">
                  <c:v>6393462</c:v>
                </c:pt>
                <c:pt idx="4084">
                  <c:v>6393404</c:v>
                </c:pt>
                <c:pt idx="4085">
                  <c:v>6393510</c:v>
                </c:pt>
                <c:pt idx="4086">
                  <c:v>6393435</c:v>
                </c:pt>
                <c:pt idx="4087">
                  <c:v>6393426</c:v>
                </c:pt>
                <c:pt idx="4088">
                  <c:v>6393456</c:v>
                </c:pt>
                <c:pt idx="4089">
                  <c:v>6393454</c:v>
                </c:pt>
                <c:pt idx="4090">
                  <c:v>6393476</c:v>
                </c:pt>
                <c:pt idx="4091">
                  <c:v>6393460</c:v>
                </c:pt>
                <c:pt idx="4092">
                  <c:v>6393428</c:v>
                </c:pt>
                <c:pt idx="4093">
                  <c:v>6393430</c:v>
                </c:pt>
                <c:pt idx="4094">
                  <c:v>6393447</c:v>
                </c:pt>
                <c:pt idx="4095">
                  <c:v>6393463</c:v>
                </c:pt>
                <c:pt idx="4096">
                  <c:v>6393443</c:v>
                </c:pt>
                <c:pt idx="4097">
                  <c:v>6393459</c:v>
                </c:pt>
                <c:pt idx="4098">
                  <c:v>6393461</c:v>
                </c:pt>
                <c:pt idx="4099">
                  <c:v>6393468</c:v>
                </c:pt>
                <c:pt idx="4100">
                  <c:v>6393421</c:v>
                </c:pt>
                <c:pt idx="4101">
                  <c:v>6393467</c:v>
                </c:pt>
                <c:pt idx="4102">
                  <c:v>6393422</c:v>
                </c:pt>
                <c:pt idx="4103">
                  <c:v>6393451</c:v>
                </c:pt>
                <c:pt idx="4104">
                  <c:v>6393429</c:v>
                </c:pt>
                <c:pt idx="4105">
                  <c:v>6393446</c:v>
                </c:pt>
                <c:pt idx="4106">
                  <c:v>6393451</c:v>
                </c:pt>
                <c:pt idx="4107">
                  <c:v>6393445</c:v>
                </c:pt>
                <c:pt idx="4108">
                  <c:v>6393439</c:v>
                </c:pt>
                <c:pt idx="4109">
                  <c:v>6393442</c:v>
                </c:pt>
                <c:pt idx="4110">
                  <c:v>6393447</c:v>
                </c:pt>
                <c:pt idx="4111">
                  <c:v>6393461</c:v>
                </c:pt>
                <c:pt idx="4112">
                  <c:v>6393453</c:v>
                </c:pt>
                <c:pt idx="4113">
                  <c:v>6393431</c:v>
                </c:pt>
                <c:pt idx="4114">
                  <c:v>6393431</c:v>
                </c:pt>
                <c:pt idx="4115">
                  <c:v>6393453</c:v>
                </c:pt>
                <c:pt idx="4116">
                  <c:v>6393436</c:v>
                </c:pt>
                <c:pt idx="4117">
                  <c:v>6393446</c:v>
                </c:pt>
                <c:pt idx="4118">
                  <c:v>6393447</c:v>
                </c:pt>
                <c:pt idx="4119">
                  <c:v>6393452</c:v>
                </c:pt>
                <c:pt idx="4120">
                  <c:v>6393441</c:v>
                </c:pt>
                <c:pt idx="4121">
                  <c:v>6393433</c:v>
                </c:pt>
                <c:pt idx="4122">
                  <c:v>6393444</c:v>
                </c:pt>
                <c:pt idx="4123">
                  <c:v>6393440</c:v>
                </c:pt>
                <c:pt idx="4124">
                  <c:v>6393445</c:v>
                </c:pt>
                <c:pt idx="4125">
                  <c:v>6393405</c:v>
                </c:pt>
                <c:pt idx="4126">
                  <c:v>6393420</c:v>
                </c:pt>
                <c:pt idx="4127">
                  <c:v>6393444</c:v>
                </c:pt>
                <c:pt idx="4128">
                  <c:v>6393427</c:v>
                </c:pt>
                <c:pt idx="4129">
                  <c:v>6393431</c:v>
                </c:pt>
                <c:pt idx="4130">
                  <c:v>6393451</c:v>
                </c:pt>
                <c:pt idx="4131">
                  <c:v>6393442</c:v>
                </c:pt>
                <c:pt idx="4132">
                  <c:v>6393420</c:v>
                </c:pt>
                <c:pt idx="4133">
                  <c:v>6393432</c:v>
                </c:pt>
                <c:pt idx="4134">
                  <c:v>6393426</c:v>
                </c:pt>
                <c:pt idx="4135">
                  <c:v>6393448</c:v>
                </c:pt>
                <c:pt idx="4136">
                  <c:v>6393440</c:v>
                </c:pt>
                <c:pt idx="4137">
                  <c:v>6393451</c:v>
                </c:pt>
                <c:pt idx="4138">
                  <c:v>6393438</c:v>
                </c:pt>
                <c:pt idx="4139">
                  <c:v>6393442</c:v>
                </c:pt>
                <c:pt idx="4140">
                  <c:v>6393437</c:v>
                </c:pt>
                <c:pt idx="4141">
                  <c:v>6393417</c:v>
                </c:pt>
                <c:pt idx="4142">
                  <c:v>6393454</c:v>
                </c:pt>
                <c:pt idx="4143">
                  <c:v>6393427</c:v>
                </c:pt>
                <c:pt idx="4144">
                  <c:v>6393459</c:v>
                </c:pt>
                <c:pt idx="4145">
                  <c:v>6393442</c:v>
                </c:pt>
                <c:pt idx="4146">
                  <c:v>6393429</c:v>
                </c:pt>
                <c:pt idx="4147">
                  <c:v>6393426</c:v>
                </c:pt>
                <c:pt idx="4148">
                  <c:v>6393421</c:v>
                </c:pt>
                <c:pt idx="4149">
                  <c:v>6393431</c:v>
                </c:pt>
                <c:pt idx="4150">
                  <c:v>6393451</c:v>
                </c:pt>
                <c:pt idx="4151">
                  <c:v>6393435</c:v>
                </c:pt>
                <c:pt idx="4152">
                  <c:v>6393423</c:v>
                </c:pt>
                <c:pt idx="4153">
                  <c:v>6393442</c:v>
                </c:pt>
                <c:pt idx="4154">
                  <c:v>6393446</c:v>
                </c:pt>
                <c:pt idx="4155">
                  <c:v>6393425</c:v>
                </c:pt>
                <c:pt idx="4156">
                  <c:v>6393432</c:v>
                </c:pt>
                <c:pt idx="4157">
                  <c:v>6393438</c:v>
                </c:pt>
                <c:pt idx="4158">
                  <c:v>6393437</c:v>
                </c:pt>
                <c:pt idx="4159">
                  <c:v>6393425</c:v>
                </c:pt>
                <c:pt idx="4160">
                  <c:v>6393427</c:v>
                </c:pt>
                <c:pt idx="4161">
                  <c:v>6393431</c:v>
                </c:pt>
                <c:pt idx="4162">
                  <c:v>6393426</c:v>
                </c:pt>
                <c:pt idx="4163">
                  <c:v>6393413</c:v>
                </c:pt>
                <c:pt idx="4164">
                  <c:v>6393438</c:v>
                </c:pt>
                <c:pt idx="4165">
                  <c:v>6393421</c:v>
                </c:pt>
                <c:pt idx="4166">
                  <c:v>6393393</c:v>
                </c:pt>
                <c:pt idx="4167">
                  <c:v>6393455</c:v>
                </c:pt>
                <c:pt idx="4168">
                  <c:v>6393414</c:v>
                </c:pt>
                <c:pt idx="4169">
                  <c:v>6393409</c:v>
                </c:pt>
                <c:pt idx="4170">
                  <c:v>6393414</c:v>
                </c:pt>
                <c:pt idx="4171">
                  <c:v>6393408</c:v>
                </c:pt>
                <c:pt idx="4172">
                  <c:v>6393456</c:v>
                </c:pt>
                <c:pt idx="4173">
                  <c:v>6393436</c:v>
                </c:pt>
                <c:pt idx="4174">
                  <c:v>6393414</c:v>
                </c:pt>
                <c:pt idx="4175">
                  <c:v>6393440</c:v>
                </c:pt>
                <c:pt idx="4176">
                  <c:v>6393420</c:v>
                </c:pt>
                <c:pt idx="4177">
                  <c:v>6393403</c:v>
                </c:pt>
                <c:pt idx="4178">
                  <c:v>6393432</c:v>
                </c:pt>
                <c:pt idx="4179">
                  <c:v>6393420</c:v>
                </c:pt>
                <c:pt idx="4180">
                  <c:v>6393414</c:v>
                </c:pt>
                <c:pt idx="4181">
                  <c:v>6393422</c:v>
                </c:pt>
                <c:pt idx="4182">
                  <c:v>6393447</c:v>
                </c:pt>
                <c:pt idx="4183">
                  <c:v>6393414</c:v>
                </c:pt>
                <c:pt idx="4184">
                  <c:v>6393443</c:v>
                </c:pt>
                <c:pt idx="4185">
                  <c:v>6393400</c:v>
                </c:pt>
                <c:pt idx="4186">
                  <c:v>6393421</c:v>
                </c:pt>
                <c:pt idx="4187">
                  <c:v>6393413</c:v>
                </c:pt>
                <c:pt idx="4188">
                  <c:v>6393428</c:v>
                </c:pt>
                <c:pt idx="4189">
                  <c:v>6393418</c:v>
                </c:pt>
                <c:pt idx="4190">
                  <c:v>6393424</c:v>
                </c:pt>
                <c:pt idx="4191">
                  <c:v>6393430</c:v>
                </c:pt>
                <c:pt idx="4192">
                  <c:v>6393401</c:v>
                </c:pt>
                <c:pt idx="4193">
                  <c:v>6393433</c:v>
                </c:pt>
                <c:pt idx="4194">
                  <c:v>6393421</c:v>
                </c:pt>
                <c:pt idx="4195">
                  <c:v>6393445</c:v>
                </c:pt>
                <c:pt idx="4196">
                  <c:v>6393430</c:v>
                </c:pt>
                <c:pt idx="4197">
                  <c:v>6393428</c:v>
                </c:pt>
                <c:pt idx="4198">
                  <c:v>6393433</c:v>
                </c:pt>
                <c:pt idx="4199">
                  <c:v>6393409</c:v>
                </c:pt>
                <c:pt idx="4200">
                  <c:v>6393431</c:v>
                </c:pt>
                <c:pt idx="4201">
                  <c:v>6393438</c:v>
                </c:pt>
                <c:pt idx="4202">
                  <c:v>6393398</c:v>
                </c:pt>
                <c:pt idx="4203">
                  <c:v>6393425</c:v>
                </c:pt>
                <c:pt idx="4204">
                  <c:v>6393433</c:v>
                </c:pt>
                <c:pt idx="4205">
                  <c:v>6393414</c:v>
                </c:pt>
                <c:pt idx="4206">
                  <c:v>6393419</c:v>
                </c:pt>
                <c:pt idx="4207">
                  <c:v>6393446</c:v>
                </c:pt>
                <c:pt idx="4208">
                  <c:v>6393408</c:v>
                </c:pt>
                <c:pt idx="4209">
                  <c:v>6393424</c:v>
                </c:pt>
                <c:pt idx="4210">
                  <c:v>6393419</c:v>
                </c:pt>
                <c:pt idx="4211">
                  <c:v>6393405</c:v>
                </c:pt>
                <c:pt idx="4212">
                  <c:v>6393437</c:v>
                </c:pt>
                <c:pt idx="4213">
                  <c:v>6393448</c:v>
                </c:pt>
                <c:pt idx="4214">
                  <c:v>6393427</c:v>
                </c:pt>
                <c:pt idx="4215">
                  <c:v>6393436</c:v>
                </c:pt>
                <c:pt idx="4216">
                  <c:v>6393444</c:v>
                </c:pt>
                <c:pt idx="4217">
                  <c:v>6393415</c:v>
                </c:pt>
                <c:pt idx="4218">
                  <c:v>6393430</c:v>
                </c:pt>
                <c:pt idx="4219">
                  <c:v>6393458</c:v>
                </c:pt>
                <c:pt idx="4220">
                  <c:v>6393430</c:v>
                </c:pt>
                <c:pt idx="4221">
                  <c:v>6393421</c:v>
                </c:pt>
                <c:pt idx="4222">
                  <c:v>6393408</c:v>
                </c:pt>
                <c:pt idx="4223">
                  <c:v>6393446</c:v>
                </c:pt>
                <c:pt idx="4224">
                  <c:v>6393417</c:v>
                </c:pt>
                <c:pt idx="4225">
                  <c:v>6393412</c:v>
                </c:pt>
                <c:pt idx="4226">
                  <c:v>6393411</c:v>
                </c:pt>
                <c:pt idx="4227">
                  <c:v>6393445</c:v>
                </c:pt>
                <c:pt idx="4228">
                  <c:v>6393413</c:v>
                </c:pt>
                <c:pt idx="4229">
                  <c:v>6393430</c:v>
                </c:pt>
                <c:pt idx="4230">
                  <c:v>6393435</c:v>
                </c:pt>
                <c:pt idx="4231">
                  <c:v>6393435</c:v>
                </c:pt>
                <c:pt idx="4232">
                  <c:v>6393434</c:v>
                </c:pt>
                <c:pt idx="4233">
                  <c:v>6393431</c:v>
                </c:pt>
                <c:pt idx="4234">
                  <c:v>6393411</c:v>
                </c:pt>
                <c:pt idx="4235">
                  <c:v>6393423</c:v>
                </c:pt>
                <c:pt idx="4236">
                  <c:v>6393411</c:v>
                </c:pt>
                <c:pt idx="4237">
                  <c:v>6393432</c:v>
                </c:pt>
                <c:pt idx="4238">
                  <c:v>6393414</c:v>
                </c:pt>
                <c:pt idx="4239">
                  <c:v>6393432</c:v>
                </c:pt>
                <c:pt idx="4240">
                  <c:v>6393439</c:v>
                </c:pt>
                <c:pt idx="4241">
                  <c:v>6393389</c:v>
                </c:pt>
                <c:pt idx="4242">
                  <c:v>6393429</c:v>
                </c:pt>
                <c:pt idx="4243">
                  <c:v>6393421</c:v>
                </c:pt>
                <c:pt idx="4244">
                  <c:v>6393425</c:v>
                </c:pt>
                <c:pt idx="4245">
                  <c:v>6393434</c:v>
                </c:pt>
                <c:pt idx="4246">
                  <c:v>6393416</c:v>
                </c:pt>
                <c:pt idx="4247">
                  <c:v>6393444</c:v>
                </c:pt>
                <c:pt idx="4248">
                  <c:v>6393432</c:v>
                </c:pt>
                <c:pt idx="4249">
                  <c:v>6393418</c:v>
                </c:pt>
                <c:pt idx="4250">
                  <c:v>6393402</c:v>
                </c:pt>
                <c:pt idx="4251">
                  <c:v>6393440</c:v>
                </c:pt>
                <c:pt idx="4252">
                  <c:v>6393402</c:v>
                </c:pt>
                <c:pt idx="4253">
                  <c:v>6393407</c:v>
                </c:pt>
                <c:pt idx="4254">
                  <c:v>6393428</c:v>
                </c:pt>
                <c:pt idx="4255">
                  <c:v>6393418</c:v>
                </c:pt>
                <c:pt idx="4256">
                  <c:v>6393441</c:v>
                </c:pt>
                <c:pt idx="4257">
                  <c:v>6393403</c:v>
                </c:pt>
                <c:pt idx="4258">
                  <c:v>6393405</c:v>
                </c:pt>
                <c:pt idx="4259">
                  <c:v>6393422</c:v>
                </c:pt>
                <c:pt idx="4260">
                  <c:v>6393402</c:v>
                </c:pt>
                <c:pt idx="4261">
                  <c:v>6393438</c:v>
                </c:pt>
                <c:pt idx="4262">
                  <c:v>6393422</c:v>
                </c:pt>
                <c:pt idx="4263">
                  <c:v>6393424</c:v>
                </c:pt>
                <c:pt idx="4264">
                  <c:v>6393411</c:v>
                </c:pt>
                <c:pt idx="4265">
                  <c:v>6393418</c:v>
                </c:pt>
                <c:pt idx="4266">
                  <c:v>6393437</c:v>
                </c:pt>
                <c:pt idx="4267">
                  <c:v>6393417</c:v>
                </c:pt>
                <c:pt idx="4268">
                  <c:v>6393417</c:v>
                </c:pt>
                <c:pt idx="4269">
                  <c:v>6393442</c:v>
                </c:pt>
                <c:pt idx="4270">
                  <c:v>6393407</c:v>
                </c:pt>
                <c:pt idx="4271">
                  <c:v>6393408</c:v>
                </c:pt>
                <c:pt idx="4272">
                  <c:v>6393432</c:v>
                </c:pt>
                <c:pt idx="4273">
                  <c:v>6393416</c:v>
                </c:pt>
                <c:pt idx="4274">
                  <c:v>6393409</c:v>
                </c:pt>
                <c:pt idx="4275">
                  <c:v>6393410</c:v>
                </c:pt>
                <c:pt idx="4276">
                  <c:v>6393429</c:v>
                </c:pt>
                <c:pt idx="4277">
                  <c:v>6393409</c:v>
                </c:pt>
                <c:pt idx="4278">
                  <c:v>6393411</c:v>
                </c:pt>
                <c:pt idx="4279">
                  <c:v>6393423</c:v>
                </c:pt>
                <c:pt idx="4280">
                  <c:v>6393404</c:v>
                </c:pt>
                <c:pt idx="4281">
                  <c:v>6393410</c:v>
                </c:pt>
                <c:pt idx="4282">
                  <c:v>6393403</c:v>
                </c:pt>
                <c:pt idx="4283">
                  <c:v>6393404</c:v>
                </c:pt>
                <c:pt idx="4284">
                  <c:v>6393424</c:v>
                </c:pt>
                <c:pt idx="4285">
                  <c:v>6393419</c:v>
                </c:pt>
                <c:pt idx="4286">
                  <c:v>6393432</c:v>
                </c:pt>
                <c:pt idx="4287">
                  <c:v>6393438</c:v>
                </c:pt>
                <c:pt idx="4288">
                  <c:v>6393410</c:v>
                </c:pt>
                <c:pt idx="4289">
                  <c:v>6393423</c:v>
                </c:pt>
                <c:pt idx="4290">
                  <c:v>6393424</c:v>
                </c:pt>
                <c:pt idx="4291">
                  <c:v>6393431</c:v>
                </c:pt>
                <c:pt idx="4292">
                  <c:v>6393391</c:v>
                </c:pt>
                <c:pt idx="4293">
                  <c:v>6393416</c:v>
                </c:pt>
                <c:pt idx="4294">
                  <c:v>6393415</c:v>
                </c:pt>
                <c:pt idx="4295">
                  <c:v>6393418</c:v>
                </c:pt>
                <c:pt idx="4296">
                  <c:v>6393439</c:v>
                </c:pt>
                <c:pt idx="4297">
                  <c:v>6393425</c:v>
                </c:pt>
                <c:pt idx="4298">
                  <c:v>6393400</c:v>
                </c:pt>
                <c:pt idx="4299">
                  <c:v>6393411</c:v>
                </c:pt>
                <c:pt idx="4300">
                  <c:v>6393431</c:v>
                </c:pt>
                <c:pt idx="4301">
                  <c:v>6393417</c:v>
                </c:pt>
                <c:pt idx="4302">
                  <c:v>6393417</c:v>
                </c:pt>
                <c:pt idx="4303">
                  <c:v>6393400</c:v>
                </c:pt>
                <c:pt idx="4304">
                  <c:v>6393394</c:v>
                </c:pt>
                <c:pt idx="4305">
                  <c:v>6393420</c:v>
                </c:pt>
                <c:pt idx="4306">
                  <c:v>6393399</c:v>
                </c:pt>
                <c:pt idx="4307">
                  <c:v>6393441</c:v>
                </c:pt>
                <c:pt idx="4308">
                  <c:v>6393401</c:v>
                </c:pt>
                <c:pt idx="4309">
                  <c:v>6393414</c:v>
                </c:pt>
                <c:pt idx="4310">
                  <c:v>6393442</c:v>
                </c:pt>
                <c:pt idx="4311">
                  <c:v>6393411</c:v>
                </c:pt>
                <c:pt idx="4312">
                  <c:v>6393381</c:v>
                </c:pt>
                <c:pt idx="4313">
                  <c:v>6393412</c:v>
                </c:pt>
                <c:pt idx="4314">
                  <c:v>6393431</c:v>
                </c:pt>
                <c:pt idx="4315">
                  <c:v>6393416</c:v>
                </c:pt>
                <c:pt idx="4316">
                  <c:v>6393432</c:v>
                </c:pt>
                <c:pt idx="4317">
                  <c:v>6393398</c:v>
                </c:pt>
                <c:pt idx="4318">
                  <c:v>6393427</c:v>
                </c:pt>
                <c:pt idx="4319">
                  <c:v>6393430</c:v>
                </c:pt>
                <c:pt idx="4320">
                  <c:v>6393397</c:v>
                </c:pt>
                <c:pt idx="4321">
                  <c:v>6393415</c:v>
                </c:pt>
                <c:pt idx="4322">
                  <c:v>6393407</c:v>
                </c:pt>
                <c:pt idx="4323">
                  <c:v>6393407</c:v>
                </c:pt>
                <c:pt idx="4324">
                  <c:v>6393423</c:v>
                </c:pt>
                <c:pt idx="4325">
                  <c:v>6393395</c:v>
                </c:pt>
                <c:pt idx="4326">
                  <c:v>6393411</c:v>
                </c:pt>
                <c:pt idx="4327">
                  <c:v>6393401</c:v>
                </c:pt>
                <c:pt idx="4328">
                  <c:v>6393402</c:v>
                </c:pt>
                <c:pt idx="4329">
                  <c:v>6393418</c:v>
                </c:pt>
                <c:pt idx="4330">
                  <c:v>6393388</c:v>
                </c:pt>
                <c:pt idx="4331">
                  <c:v>6393416</c:v>
                </c:pt>
                <c:pt idx="4332">
                  <c:v>6393434</c:v>
                </c:pt>
                <c:pt idx="4333">
                  <c:v>6393422</c:v>
                </c:pt>
                <c:pt idx="4334">
                  <c:v>6393420</c:v>
                </c:pt>
                <c:pt idx="4335">
                  <c:v>6393413</c:v>
                </c:pt>
                <c:pt idx="4336">
                  <c:v>6393397</c:v>
                </c:pt>
                <c:pt idx="4337">
                  <c:v>6393424</c:v>
                </c:pt>
                <c:pt idx="4338">
                  <c:v>6393406</c:v>
                </c:pt>
                <c:pt idx="4339">
                  <c:v>6393412</c:v>
                </c:pt>
                <c:pt idx="4340">
                  <c:v>6393407</c:v>
                </c:pt>
                <c:pt idx="4341">
                  <c:v>6393415</c:v>
                </c:pt>
                <c:pt idx="4342">
                  <c:v>6393415</c:v>
                </c:pt>
                <c:pt idx="4343">
                  <c:v>6393393</c:v>
                </c:pt>
                <c:pt idx="4344">
                  <c:v>6393413</c:v>
                </c:pt>
                <c:pt idx="4345">
                  <c:v>6393413</c:v>
                </c:pt>
                <c:pt idx="4346">
                  <c:v>6393420</c:v>
                </c:pt>
                <c:pt idx="4347">
                  <c:v>6393404</c:v>
                </c:pt>
                <c:pt idx="4348">
                  <c:v>6393411</c:v>
                </c:pt>
                <c:pt idx="4349">
                  <c:v>6393417</c:v>
                </c:pt>
                <c:pt idx="4350">
                  <c:v>6393395</c:v>
                </c:pt>
                <c:pt idx="4351">
                  <c:v>6393401</c:v>
                </c:pt>
                <c:pt idx="4352">
                  <c:v>6393398</c:v>
                </c:pt>
                <c:pt idx="4353">
                  <c:v>6393397</c:v>
                </c:pt>
                <c:pt idx="4354">
                  <c:v>6393404</c:v>
                </c:pt>
                <c:pt idx="4355">
                  <c:v>6393422</c:v>
                </c:pt>
                <c:pt idx="4356">
                  <c:v>6393384</c:v>
                </c:pt>
                <c:pt idx="4357">
                  <c:v>6393394</c:v>
                </c:pt>
                <c:pt idx="4358">
                  <c:v>6393415</c:v>
                </c:pt>
                <c:pt idx="4359">
                  <c:v>6393409</c:v>
                </c:pt>
                <c:pt idx="4360">
                  <c:v>6393406</c:v>
                </c:pt>
                <c:pt idx="4361">
                  <c:v>6393414</c:v>
                </c:pt>
                <c:pt idx="4362">
                  <c:v>6393414</c:v>
                </c:pt>
                <c:pt idx="4363">
                  <c:v>6393394</c:v>
                </c:pt>
                <c:pt idx="4364">
                  <c:v>6393408</c:v>
                </c:pt>
                <c:pt idx="4365">
                  <c:v>6393383</c:v>
                </c:pt>
                <c:pt idx="4366">
                  <c:v>6393407</c:v>
                </c:pt>
                <c:pt idx="4367">
                  <c:v>6393382</c:v>
                </c:pt>
                <c:pt idx="4368">
                  <c:v>6393403</c:v>
                </c:pt>
                <c:pt idx="4369">
                  <c:v>6393379</c:v>
                </c:pt>
                <c:pt idx="4370">
                  <c:v>6393396</c:v>
                </c:pt>
                <c:pt idx="4371">
                  <c:v>6393408</c:v>
                </c:pt>
                <c:pt idx="4372">
                  <c:v>6393368</c:v>
                </c:pt>
                <c:pt idx="4373">
                  <c:v>6393421</c:v>
                </c:pt>
                <c:pt idx="4374">
                  <c:v>6393416</c:v>
                </c:pt>
                <c:pt idx="4375">
                  <c:v>6393410</c:v>
                </c:pt>
                <c:pt idx="4376">
                  <c:v>6393411</c:v>
                </c:pt>
                <c:pt idx="4377">
                  <c:v>6393407</c:v>
                </c:pt>
                <c:pt idx="4378">
                  <c:v>6393406</c:v>
                </c:pt>
                <c:pt idx="4379">
                  <c:v>6393401</c:v>
                </c:pt>
                <c:pt idx="4380">
                  <c:v>6393419</c:v>
                </c:pt>
                <c:pt idx="4381">
                  <c:v>6393411</c:v>
                </c:pt>
                <c:pt idx="4382">
                  <c:v>6393410</c:v>
                </c:pt>
                <c:pt idx="4383">
                  <c:v>6393427</c:v>
                </c:pt>
                <c:pt idx="4384">
                  <c:v>6393404</c:v>
                </c:pt>
                <c:pt idx="4385">
                  <c:v>6393408</c:v>
                </c:pt>
                <c:pt idx="4386">
                  <c:v>6393406</c:v>
                </c:pt>
                <c:pt idx="4387">
                  <c:v>6393418</c:v>
                </c:pt>
                <c:pt idx="4388">
                  <c:v>6393408</c:v>
                </c:pt>
                <c:pt idx="4389">
                  <c:v>6393423</c:v>
                </c:pt>
                <c:pt idx="4390">
                  <c:v>6393417</c:v>
                </c:pt>
                <c:pt idx="4391">
                  <c:v>6393396</c:v>
                </c:pt>
                <c:pt idx="4392">
                  <c:v>6393429</c:v>
                </c:pt>
                <c:pt idx="4393">
                  <c:v>6393405</c:v>
                </c:pt>
                <c:pt idx="4394">
                  <c:v>6393391</c:v>
                </c:pt>
                <c:pt idx="4395">
                  <c:v>6393423</c:v>
                </c:pt>
                <c:pt idx="4396">
                  <c:v>6393397</c:v>
                </c:pt>
                <c:pt idx="4397">
                  <c:v>6393396</c:v>
                </c:pt>
                <c:pt idx="4398">
                  <c:v>6393422</c:v>
                </c:pt>
                <c:pt idx="4399">
                  <c:v>6393425</c:v>
                </c:pt>
                <c:pt idx="4400">
                  <c:v>6393415</c:v>
                </c:pt>
                <c:pt idx="4401">
                  <c:v>6393395</c:v>
                </c:pt>
                <c:pt idx="4402">
                  <c:v>6393381</c:v>
                </c:pt>
                <c:pt idx="4403">
                  <c:v>6393413</c:v>
                </c:pt>
                <c:pt idx="4404">
                  <c:v>6393382</c:v>
                </c:pt>
                <c:pt idx="4405">
                  <c:v>6393401</c:v>
                </c:pt>
                <c:pt idx="4406">
                  <c:v>6393420</c:v>
                </c:pt>
                <c:pt idx="4407">
                  <c:v>6393426</c:v>
                </c:pt>
                <c:pt idx="4408">
                  <c:v>6393359</c:v>
                </c:pt>
                <c:pt idx="4409">
                  <c:v>6393394</c:v>
                </c:pt>
                <c:pt idx="4410">
                  <c:v>6393392</c:v>
                </c:pt>
                <c:pt idx="4411">
                  <c:v>6393346</c:v>
                </c:pt>
                <c:pt idx="4412">
                  <c:v>6393442</c:v>
                </c:pt>
                <c:pt idx="4413">
                  <c:v>6393328</c:v>
                </c:pt>
                <c:pt idx="4414">
                  <c:v>6393418</c:v>
                </c:pt>
                <c:pt idx="4415">
                  <c:v>6393373</c:v>
                </c:pt>
                <c:pt idx="4416">
                  <c:v>6393412</c:v>
                </c:pt>
                <c:pt idx="4417">
                  <c:v>6393360</c:v>
                </c:pt>
                <c:pt idx="4418">
                  <c:v>6393379</c:v>
                </c:pt>
                <c:pt idx="4419">
                  <c:v>6393468</c:v>
                </c:pt>
                <c:pt idx="4420">
                  <c:v>6393382</c:v>
                </c:pt>
                <c:pt idx="4421">
                  <c:v>6393372</c:v>
                </c:pt>
                <c:pt idx="4422">
                  <c:v>6393396</c:v>
                </c:pt>
                <c:pt idx="4423">
                  <c:v>6393417</c:v>
                </c:pt>
                <c:pt idx="4424">
                  <c:v>6393385</c:v>
                </c:pt>
                <c:pt idx="4425">
                  <c:v>6393364</c:v>
                </c:pt>
                <c:pt idx="4426">
                  <c:v>6393373</c:v>
                </c:pt>
                <c:pt idx="4427">
                  <c:v>6393433</c:v>
                </c:pt>
                <c:pt idx="4428">
                  <c:v>6393408</c:v>
                </c:pt>
                <c:pt idx="4429">
                  <c:v>6393395</c:v>
                </c:pt>
                <c:pt idx="4430">
                  <c:v>6393426</c:v>
                </c:pt>
                <c:pt idx="4431">
                  <c:v>6393416</c:v>
                </c:pt>
                <c:pt idx="4432">
                  <c:v>6393380</c:v>
                </c:pt>
                <c:pt idx="4433">
                  <c:v>6393414</c:v>
                </c:pt>
                <c:pt idx="4434">
                  <c:v>6393374</c:v>
                </c:pt>
                <c:pt idx="4435">
                  <c:v>6393412</c:v>
                </c:pt>
                <c:pt idx="4436">
                  <c:v>6393438</c:v>
                </c:pt>
                <c:pt idx="4437">
                  <c:v>6393361</c:v>
                </c:pt>
                <c:pt idx="4438">
                  <c:v>6393419</c:v>
                </c:pt>
                <c:pt idx="4439">
                  <c:v>6393394</c:v>
                </c:pt>
                <c:pt idx="4440">
                  <c:v>6393423</c:v>
                </c:pt>
                <c:pt idx="4441">
                  <c:v>6393418</c:v>
                </c:pt>
                <c:pt idx="4442">
                  <c:v>6393421</c:v>
                </c:pt>
                <c:pt idx="4443">
                  <c:v>6393387</c:v>
                </c:pt>
                <c:pt idx="4444">
                  <c:v>6393379</c:v>
                </c:pt>
                <c:pt idx="4445">
                  <c:v>6393390</c:v>
                </c:pt>
                <c:pt idx="4446">
                  <c:v>6393433</c:v>
                </c:pt>
                <c:pt idx="4447">
                  <c:v>6393410</c:v>
                </c:pt>
                <c:pt idx="4448">
                  <c:v>6393387</c:v>
                </c:pt>
                <c:pt idx="4449">
                  <c:v>6393404</c:v>
                </c:pt>
                <c:pt idx="4450">
                  <c:v>6393409</c:v>
                </c:pt>
                <c:pt idx="4451">
                  <c:v>6393396</c:v>
                </c:pt>
                <c:pt idx="4452">
                  <c:v>6393398</c:v>
                </c:pt>
                <c:pt idx="4453">
                  <c:v>6393394</c:v>
                </c:pt>
                <c:pt idx="4454">
                  <c:v>6393397</c:v>
                </c:pt>
                <c:pt idx="4455">
                  <c:v>6393378</c:v>
                </c:pt>
                <c:pt idx="4456">
                  <c:v>6393398</c:v>
                </c:pt>
                <c:pt idx="4457">
                  <c:v>6393393</c:v>
                </c:pt>
                <c:pt idx="4458">
                  <c:v>6393404</c:v>
                </c:pt>
                <c:pt idx="4459">
                  <c:v>6393380</c:v>
                </c:pt>
                <c:pt idx="4460">
                  <c:v>6393389</c:v>
                </c:pt>
                <c:pt idx="4461">
                  <c:v>6393377</c:v>
                </c:pt>
                <c:pt idx="4462">
                  <c:v>6393383</c:v>
                </c:pt>
                <c:pt idx="4463">
                  <c:v>6393373</c:v>
                </c:pt>
                <c:pt idx="4464">
                  <c:v>6393396</c:v>
                </c:pt>
                <c:pt idx="4465">
                  <c:v>6393392</c:v>
                </c:pt>
                <c:pt idx="4466">
                  <c:v>6393355</c:v>
                </c:pt>
                <c:pt idx="4467">
                  <c:v>6393372</c:v>
                </c:pt>
                <c:pt idx="4468">
                  <c:v>6393376</c:v>
                </c:pt>
                <c:pt idx="4469">
                  <c:v>6393379</c:v>
                </c:pt>
                <c:pt idx="4470">
                  <c:v>6393368</c:v>
                </c:pt>
                <c:pt idx="4471">
                  <c:v>6393373</c:v>
                </c:pt>
                <c:pt idx="4472">
                  <c:v>6393364</c:v>
                </c:pt>
                <c:pt idx="4473">
                  <c:v>6393384</c:v>
                </c:pt>
                <c:pt idx="4474">
                  <c:v>6393365</c:v>
                </c:pt>
                <c:pt idx="4475">
                  <c:v>6393375</c:v>
                </c:pt>
                <c:pt idx="4476">
                  <c:v>6393405</c:v>
                </c:pt>
                <c:pt idx="4477">
                  <c:v>6393375</c:v>
                </c:pt>
                <c:pt idx="4478">
                  <c:v>6393403</c:v>
                </c:pt>
                <c:pt idx="4479">
                  <c:v>6393393</c:v>
                </c:pt>
                <c:pt idx="4480">
                  <c:v>6393389</c:v>
                </c:pt>
                <c:pt idx="4481">
                  <c:v>6393384</c:v>
                </c:pt>
                <c:pt idx="4482">
                  <c:v>6393386</c:v>
                </c:pt>
                <c:pt idx="4483">
                  <c:v>6393387</c:v>
                </c:pt>
                <c:pt idx="4484">
                  <c:v>6393374</c:v>
                </c:pt>
                <c:pt idx="4485">
                  <c:v>6393391</c:v>
                </c:pt>
                <c:pt idx="4486">
                  <c:v>6393381</c:v>
                </c:pt>
                <c:pt idx="4487">
                  <c:v>6393392</c:v>
                </c:pt>
                <c:pt idx="4488">
                  <c:v>6393406</c:v>
                </c:pt>
                <c:pt idx="4489">
                  <c:v>6393390</c:v>
                </c:pt>
                <c:pt idx="4490">
                  <c:v>6393383</c:v>
                </c:pt>
                <c:pt idx="4491">
                  <c:v>6393371</c:v>
                </c:pt>
                <c:pt idx="4492">
                  <c:v>6393389</c:v>
                </c:pt>
                <c:pt idx="4493">
                  <c:v>6393375</c:v>
                </c:pt>
                <c:pt idx="4494">
                  <c:v>6393374</c:v>
                </c:pt>
                <c:pt idx="4495">
                  <c:v>6393394</c:v>
                </c:pt>
                <c:pt idx="4496">
                  <c:v>6393375</c:v>
                </c:pt>
                <c:pt idx="4497">
                  <c:v>6393371</c:v>
                </c:pt>
                <c:pt idx="4498">
                  <c:v>6393378</c:v>
                </c:pt>
                <c:pt idx="4499">
                  <c:v>6393374</c:v>
                </c:pt>
                <c:pt idx="4500">
                  <c:v>6393380</c:v>
                </c:pt>
                <c:pt idx="4501">
                  <c:v>6393378</c:v>
                </c:pt>
                <c:pt idx="4502">
                  <c:v>6393403</c:v>
                </c:pt>
                <c:pt idx="4503">
                  <c:v>6393366</c:v>
                </c:pt>
                <c:pt idx="4504">
                  <c:v>6393390</c:v>
                </c:pt>
                <c:pt idx="4505">
                  <c:v>6393384</c:v>
                </c:pt>
                <c:pt idx="4506">
                  <c:v>6393361</c:v>
                </c:pt>
                <c:pt idx="4507">
                  <c:v>6393388</c:v>
                </c:pt>
                <c:pt idx="4508">
                  <c:v>6393392</c:v>
                </c:pt>
                <c:pt idx="4509">
                  <c:v>6393381</c:v>
                </c:pt>
                <c:pt idx="4510">
                  <c:v>6393375</c:v>
                </c:pt>
                <c:pt idx="4511">
                  <c:v>6393392</c:v>
                </c:pt>
                <c:pt idx="4512">
                  <c:v>6393394</c:v>
                </c:pt>
                <c:pt idx="4513">
                  <c:v>6393370</c:v>
                </c:pt>
                <c:pt idx="4514">
                  <c:v>6393386</c:v>
                </c:pt>
                <c:pt idx="4515">
                  <c:v>6393376</c:v>
                </c:pt>
                <c:pt idx="4516">
                  <c:v>6393378</c:v>
                </c:pt>
                <c:pt idx="4517">
                  <c:v>6393388</c:v>
                </c:pt>
                <c:pt idx="4518">
                  <c:v>6393365</c:v>
                </c:pt>
                <c:pt idx="4519">
                  <c:v>6393426</c:v>
                </c:pt>
                <c:pt idx="4520">
                  <c:v>6393373</c:v>
                </c:pt>
                <c:pt idx="4521">
                  <c:v>6393395</c:v>
                </c:pt>
                <c:pt idx="4522">
                  <c:v>6393380</c:v>
                </c:pt>
                <c:pt idx="4523">
                  <c:v>6393403</c:v>
                </c:pt>
                <c:pt idx="4524">
                  <c:v>6393376</c:v>
                </c:pt>
                <c:pt idx="4525">
                  <c:v>6393383</c:v>
                </c:pt>
                <c:pt idx="4526">
                  <c:v>6393323</c:v>
                </c:pt>
                <c:pt idx="4527">
                  <c:v>6393374</c:v>
                </c:pt>
                <c:pt idx="4528">
                  <c:v>6392678</c:v>
                </c:pt>
                <c:pt idx="4529">
                  <c:v>6393512</c:v>
                </c:pt>
                <c:pt idx="4530">
                  <c:v>6393533</c:v>
                </c:pt>
                <c:pt idx="4531">
                  <c:v>6393575</c:v>
                </c:pt>
                <c:pt idx="4532">
                  <c:v>63935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9F4-48C7-8A52-7621312FDD53}"/>
            </c:ext>
          </c:extLst>
        </c:ser>
        <c:ser>
          <c:idx val="1"/>
          <c:order val="1"/>
          <c:tx>
            <c:strRef>
              <c:f>'от 40 до 37 от 9000 до 13533'!$E$1</c:f>
              <c:strCache>
                <c:ptCount val="1"/>
                <c:pt idx="0">
                  <c:v>Level_comb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от 40 до 37 от 9000 до 13533'!$E$2:$E$4534</c:f>
              <c:numCache>
                <c:formatCode>General</c:formatCode>
                <c:ptCount val="4533"/>
                <c:pt idx="0">
                  <c:v>6381799.0713059213</c:v>
                </c:pt>
                <c:pt idx="1">
                  <c:v>6381709.0029813731</c:v>
                </c:pt>
                <c:pt idx="2">
                  <c:v>6381833.8803762021</c:v>
                </c:pt>
                <c:pt idx="3">
                  <c:v>6381837.7037915159</c:v>
                </c:pt>
                <c:pt idx="4">
                  <c:v>6381808.4598618429</c:v>
                </c:pt>
                <c:pt idx="5">
                  <c:v>6381945.1899554934</c:v>
                </c:pt>
                <c:pt idx="6">
                  <c:v>6381796.8532218384</c:v>
                </c:pt>
                <c:pt idx="7">
                  <c:v>6381908.4500315851</c:v>
                </c:pt>
                <c:pt idx="8">
                  <c:v>6381948.9944182951</c:v>
                </c:pt>
                <c:pt idx="9">
                  <c:v>6381897.4866727749</c:v>
                </c:pt>
                <c:pt idx="10">
                  <c:v>6381846.9270842131</c:v>
                </c:pt>
                <c:pt idx="11">
                  <c:v>6381995.3159401985</c:v>
                </c:pt>
                <c:pt idx="12">
                  <c:v>6381694.6535267225</c:v>
                </c:pt>
                <c:pt idx="13">
                  <c:v>6382014.9127983693</c:v>
                </c:pt>
                <c:pt idx="14">
                  <c:v>6381843.1351843029</c:v>
                </c:pt>
                <c:pt idx="15">
                  <c:v>6381913.307224228</c:v>
                </c:pt>
                <c:pt idx="16">
                  <c:v>6381912.4155325172</c:v>
                </c:pt>
                <c:pt idx="17">
                  <c:v>6381936.4877925254</c:v>
                </c:pt>
                <c:pt idx="18">
                  <c:v>6381907.4285498559</c:v>
                </c:pt>
                <c:pt idx="19">
                  <c:v>6381909.3068585359</c:v>
                </c:pt>
                <c:pt idx="20">
                  <c:v>6381742.1503948029</c:v>
                </c:pt>
                <c:pt idx="21">
                  <c:v>6382003.9320217306</c:v>
                </c:pt>
                <c:pt idx="22">
                  <c:v>6381928.6384178363</c:v>
                </c:pt>
                <c:pt idx="23">
                  <c:v>6381990.297330264</c:v>
                </c:pt>
                <c:pt idx="24">
                  <c:v>6381942.9226873275</c:v>
                </c:pt>
                <c:pt idx="25">
                  <c:v>6381904.4873453481</c:v>
                </c:pt>
                <c:pt idx="26">
                  <c:v>6382077.9916410409</c:v>
                </c:pt>
                <c:pt idx="27">
                  <c:v>6381823.4359092489</c:v>
                </c:pt>
                <c:pt idx="28">
                  <c:v>6381992.8341478724</c:v>
                </c:pt>
                <c:pt idx="29">
                  <c:v>6382054.1729473388</c:v>
                </c:pt>
                <c:pt idx="30">
                  <c:v>6381682.4389724629</c:v>
                </c:pt>
                <c:pt idx="31">
                  <c:v>6381748.6736216722</c:v>
                </c:pt>
                <c:pt idx="32">
                  <c:v>6382009.836074288</c:v>
                </c:pt>
                <c:pt idx="33">
                  <c:v>6381881.9403957147</c:v>
                </c:pt>
                <c:pt idx="34">
                  <c:v>6381973.9869084191</c:v>
                </c:pt>
                <c:pt idx="35">
                  <c:v>6382097.989597993</c:v>
                </c:pt>
                <c:pt idx="36">
                  <c:v>6381901.9350426234</c:v>
                </c:pt>
                <c:pt idx="37">
                  <c:v>6381941.8372247741</c:v>
                </c:pt>
                <c:pt idx="38">
                  <c:v>6381891.6690546134</c:v>
                </c:pt>
                <c:pt idx="39">
                  <c:v>6382033.4445873136</c:v>
                </c:pt>
                <c:pt idx="40">
                  <c:v>6382004.1504702605</c:v>
                </c:pt>
                <c:pt idx="41">
                  <c:v>6381966.8417494576</c:v>
                </c:pt>
                <c:pt idx="42">
                  <c:v>6381957.4638462784</c:v>
                </c:pt>
                <c:pt idx="43">
                  <c:v>6381843.0171444938</c:v>
                </c:pt>
                <c:pt idx="44">
                  <c:v>6381914.5566853872</c:v>
                </c:pt>
                <c:pt idx="45">
                  <c:v>6382078.041550545</c:v>
                </c:pt>
                <c:pt idx="46">
                  <c:v>6382012.4720432684</c:v>
                </c:pt>
                <c:pt idx="47">
                  <c:v>6381905.8484651754</c:v>
                </c:pt>
                <c:pt idx="48">
                  <c:v>6382116.1574513018</c:v>
                </c:pt>
                <c:pt idx="49">
                  <c:v>6382024.3583810013</c:v>
                </c:pt>
                <c:pt idx="50">
                  <c:v>6381993.5065133311</c:v>
                </c:pt>
                <c:pt idx="51">
                  <c:v>6382068.5884762621</c:v>
                </c:pt>
                <c:pt idx="52">
                  <c:v>6382088.5363123054</c:v>
                </c:pt>
                <c:pt idx="53">
                  <c:v>6382029.4327549562</c:v>
                </c:pt>
                <c:pt idx="54">
                  <c:v>6381981.2780893054</c:v>
                </c:pt>
                <c:pt idx="55">
                  <c:v>6382024.0725988653</c:v>
                </c:pt>
                <c:pt idx="56">
                  <c:v>6381974.7345761172</c:v>
                </c:pt>
                <c:pt idx="57">
                  <c:v>6381943.3604106186</c:v>
                </c:pt>
                <c:pt idx="58">
                  <c:v>6382191.9366379539</c:v>
                </c:pt>
                <c:pt idx="59">
                  <c:v>6382058.4635333065</c:v>
                </c:pt>
                <c:pt idx="60">
                  <c:v>6382000.9277054248</c:v>
                </c:pt>
                <c:pt idx="61">
                  <c:v>6382201.3431671606</c:v>
                </c:pt>
                <c:pt idx="62">
                  <c:v>6382128.6965238135</c:v>
                </c:pt>
                <c:pt idx="63">
                  <c:v>6382066.9471251685</c:v>
                </c:pt>
                <c:pt idx="64">
                  <c:v>6382034.1502008736</c:v>
                </c:pt>
                <c:pt idx="65">
                  <c:v>6382066.292349657</c:v>
                </c:pt>
                <c:pt idx="66">
                  <c:v>6382086.3875744054</c:v>
                </c:pt>
                <c:pt idx="67">
                  <c:v>6381926.3814757811</c:v>
                </c:pt>
                <c:pt idx="68">
                  <c:v>6382180.3292754889</c:v>
                </c:pt>
                <c:pt idx="69">
                  <c:v>6382239.2448941767</c:v>
                </c:pt>
                <c:pt idx="70">
                  <c:v>6382097.0875156336</c:v>
                </c:pt>
                <c:pt idx="71">
                  <c:v>6382235.8712097025</c:v>
                </c:pt>
                <c:pt idx="72">
                  <c:v>6382139.609968178</c:v>
                </c:pt>
                <c:pt idx="73">
                  <c:v>6382241.3040403314</c:v>
                </c:pt>
                <c:pt idx="74">
                  <c:v>6382026.9263442298</c:v>
                </c:pt>
                <c:pt idx="75">
                  <c:v>6382071.5182727193</c:v>
                </c:pt>
                <c:pt idx="76">
                  <c:v>6382349.0663293898</c:v>
                </c:pt>
                <c:pt idx="77">
                  <c:v>6382209.5570927011</c:v>
                </c:pt>
                <c:pt idx="78">
                  <c:v>6382281.9908804735</c:v>
                </c:pt>
                <c:pt idx="79">
                  <c:v>6382242.3816736769</c:v>
                </c:pt>
                <c:pt idx="80">
                  <c:v>6382019.7433757205</c:v>
                </c:pt>
                <c:pt idx="81">
                  <c:v>6382116.0488181626</c:v>
                </c:pt>
                <c:pt idx="82">
                  <c:v>6382260.3119780002</c:v>
                </c:pt>
                <c:pt idx="83">
                  <c:v>6382276.451100328</c:v>
                </c:pt>
                <c:pt idx="84">
                  <c:v>6382277.5625275811</c:v>
                </c:pt>
                <c:pt idx="85">
                  <c:v>6382152.6464133924</c:v>
                </c:pt>
                <c:pt idx="86">
                  <c:v>6382269.689245631</c:v>
                </c:pt>
                <c:pt idx="87">
                  <c:v>6382316.6775871227</c:v>
                </c:pt>
                <c:pt idx="88">
                  <c:v>6382303.6390699605</c:v>
                </c:pt>
                <c:pt idx="89">
                  <c:v>6382254.5328484084</c:v>
                </c:pt>
                <c:pt idx="90">
                  <c:v>6382212.4002927691</c:v>
                </c:pt>
                <c:pt idx="91">
                  <c:v>6382445.2278842144</c:v>
                </c:pt>
                <c:pt idx="92">
                  <c:v>6382188.0021789111</c:v>
                </c:pt>
                <c:pt idx="93">
                  <c:v>6382265.7371374173</c:v>
                </c:pt>
                <c:pt idx="94">
                  <c:v>6382350.4193130331</c:v>
                </c:pt>
                <c:pt idx="95">
                  <c:v>6382264.0899932878</c:v>
                </c:pt>
                <c:pt idx="96">
                  <c:v>6382091.7219121298</c:v>
                </c:pt>
                <c:pt idx="97">
                  <c:v>6382219.3152845781</c:v>
                </c:pt>
                <c:pt idx="98">
                  <c:v>6382316.8976542801</c:v>
                </c:pt>
                <c:pt idx="99">
                  <c:v>6382380.4417524505</c:v>
                </c:pt>
                <c:pt idx="100">
                  <c:v>6382275.9614563016</c:v>
                </c:pt>
                <c:pt idx="101">
                  <c:v>6382237.4705660651</c:v>
                </c:pt>
                <c:pt idx="102">
                  <c:v>6382399.9418106899</c:v>
                </c:pt>
                <c:pt idx="103">
                  <c:v>6382444.3754002228</c:v>
                </c:pt>
                <c:pt idx="104">
                  <c:v>6382207.7988733668</c:v>
                </c:pt>
                <c:pt idx="105">
                  <c:v>6382219.1986213308</c:v>
                </c:pt>
                <c:pt idx="106">
                  <c:v>6382360.5747757237</c:v>
                </c:pt>
                <c:pt idx="107">
                  <c:v>6382365.941132335</c:v>
                </c:pt>
                <c:pt idx="108">
                  <c:v>6382323.3114104243</c:v>
                </c:pt>
                <c:pt idx="109">
                  <c:v>6382312.6582584213</c:v>
                </c:pt>
                <c:pt idx="110">
                  <c:v>6382363.9954712065</c:v>
                </c:pt>
                <c:pt idx="111">
                  <c:v>6382280.3231022293</c:v>
                </c:pt>
                <c:pt idx="112">
                  <c:v>6382145.6548695518</c:v>
                </c:pt>
                <c:pt idx="113">
                  <c:v>6382328.9634204106</c:v>
                </c:pt>
                <c:pt idx="114">
                  <c:v>6382263.2625485016</c:v>
                </c:pt>
                <c:pt idx="115">
                  <c:v>6382367.5659710066</c:v>
                </c:pt>
                <c:pt idx="116">
                  <c:v>6382390.8736641025</c:v>
                </c:pt>
                <c:pt idx="117">
                  <c:v>6382381.158274279</c:v>
                </c:pt>
                <c:pt idx="118">
                  <c:v>6382445.4472594038</c:v>
                </c:pt>
                <c:pt idx="119">
                  <c:v>6382392.7542601172</c:v>
                </c:pt>
                <c:pt idx="120">
                  <c:v>6382405.0381817529</c:v>
                </c:pt>
                <c:pt idx="121">
                  <c:v>6382368.3264821563</c:v>
                </c:pt>
                <c:pt idx="122">
                  <c:v>6382550.6328019463</c:v>
                </c:pt>
                <c:pt idx="123">
                  <c:v>6382409.9433762543</c:v>
                </c:pt>
                <c:pt idx="124">
                  <c:v>6382292.2445165711</c:v>
                </c:pt>
                <c:pt idx="125">
                  <c:v>6382325.5636050487</c:v>
                </c:pt>
                <c:pt idx="126">
                  <c:v>6382421.914207032</c:v>
                </c:pt>
                <c:pt idx="127">
                  <c:v>6382502.2688178904</c:v>
                </c:pt>
                <c:pt idx="128">
                  <c:v>6382370.6137504736</c:v>
                </c:pt>
                <c:pt idx="129">
                  <c:v>6382395.9763882905</c:v>
                </c:pt>
                <c:pt idx="130">
                  <c:v>6382399.3702980345</c:v>
                </c:pt>
                <c:pt idx="131">
                  <c:v>6382427.7953062318</c:v>
                </c:pt>
                <c:pt idx="132">
                  <c:v>6382428.2239105524</c:v>
                </c:pt>
                <c:pt idx="133">
                  <c:v>6382441.6424261378</c:v>
                </c:pt>
                <c:pt idx="134">
                  <c:v>6382361.0782387713</c:v>
                </c:pt>
                <c:pt idx="135">
                  <c:v>6382298.544917413</c:v>
                </c:pt>
                <c:pt idx="136">
                  <c:v>6382436.0422908394</c:v>
                </c:pt>
                <c:pt idx="137">
                  <c:v>6382207.5565238697</c:v>
                </c:pt>
                <c:pt idx="138">
                  <c:v>6382399.0601931596</c:v>
                </c:pt>
                <c:pt idx="139">
                  <c:v>6382471.5670222193</c:v>
                </c:pt>
                <c:pt idx="140">
                  <c:v>6382462.1043233396</c:v>
                </c:pt>
                <c:pt idx="141">
                  <c:v>6382313.6719274828</c:v>
                </c:pt>
                <c:pt idx="142">
                  <c:v>6382340.2560016429</c:v>
                </c:pt>
                <c:pt idx="143">
                  <c:v>6382423.8701193631</c:v>
                </c:pt>
                <c:pt idx="144">
                  <c:v>6382538.5141139859</c:v>
                </c:pt>
                <c:pt idx="145">
                  <c:v>6382397.1468250472</c:v>
                </c:pt>
                <c:pt idx="146">
                  <c:v>6382519.7819800498</c:v>
                </c:pt>
                <c:pt idx="147">
                  <c:v>6382424.4332303442</c:v>
                </c:pt>
                <c:pt idx="148">
                  <c:v>6382233.1141515579</c:v>
                </c:pt>
                <c:pt idx="149">
                  <c:v>6382372.7972492771</c:v>
                </c:pt>
                <c:pt idx="150">
                  <c:v>6382302.48251143</c:v>
                </c:pt>
                <c:pt idx="151">
                  <c:v>6382503.1835909178</c:v>
                </c:pt>
                <c:pt idx="152">
                  <c:v>6382307.9003999988</c:v>
                </c:pt>
                <c:pt idx="153">
                  <c:v>6382340.646516325</c:v>
                </c:pt>
                <c:pt idx="154">
                  <c:v>6382424.4081124132</c:v>
                </c:pt>
                <c:pt idx="155">
                  <c:v>6382310.1441076649</c:v>
                </c:pt>
                <c:pt idx="156">
                  <c:v>6382309.8956388216</c:v>
                </c:pt>
                <c:pt idx="157">
                  <c:v>6382267.6762846122</c:v>
                </c:pt>
                <c:pt idx="158">
                  <c:v>6382328.4858835302</c:v>
                </c:pt>
                <c:pt idx="159">
                  <c:v>6382319.3242749646</c:v>
                </c:pt>
                <c:pt idx="160">
                  <c:v>6382531.1639693771</c:v>
                </c:pt>
                <c:pt idx="161">
                  <c:v>6382394.9912946289</c:v>
                </c:pt>
                <c:pt idx="162">
                  <c:v>6382563.8336491557</c:v>
                </c:pt>
                <c:pt idx="163">
                  <c:v>6382400.7046144949</c:v>
                </c:pt>
                <c:pt idx="164">
                  <c:v>6382334.5903670257</c:v>
                </c:pt>
                <c:pt idx="165">
                  <c:v>6382364.5044896295</c:v>
                </c:pt>
                <c:pt idx="166">
                  <c:v>6382483.4331600191</c:v>
                </c:pt>
                <c:pt idx="167">
                  <c:v>6382330.3489676761</c:v>
                </c:pt>
                <c:pt idx="168">
                  <c:v>6382359.2793137729</c:v>
                </c:pt>
                <c:pt idx="169">
                  <c:v>6382303.22411766</c:v>
                </c:pt>
                <c:pt idx="170">
                  <c:v>6382477.196964046</c:v>
                </c:pt>
                <c:pt idx="171">
                  <c:v>6382369.1567026433</c:v>
                </c:pt>
                <c:pt idx="172">
                  <c:v>6382537.1170710744</c:v>
                </c:pt>
                <c:pt idx="173">
                  <c:v>6382520.0917307539</c:v>
                </c:pt>
                <c:pt idx="174">
                  <c:v>6382318.0942673152</c:v>
                </c:pt>
                <c:pt idx="175">
                  <c:v>6382123.124526117</c:v>
                </c:pt>
                <c:pt idx="176">
                  <c:v>6382254.1413586484</c:v>
                </c:pt>
                <c:pt idx="177">
                  <c:v>6382275.158504298</c:v>
                </c:pt>
                <c:pt idx="178">
                  <c:v>6382183.1896262392</c:v>
                </c:pt>
                <c:pt idx="179">
                  <c:v>6382299.2483118502</c:v>
                </c:pt>
                <c:pt idx="180">
                  <c:v>6382301.3344082283</c:v>
                </c:pt>
                <c:pt idx="181">
                  <c:v>6382162.4340984086</c:v>
                </c:pt>
                <c:pt idx="182">
                  <c:v>6382299.5609718943</c:v>
                </c:pt>
                <c:pt idx="183">
                  <c:v>6382383.6875480721</c:v>
                </c:pt>
                <c:pt idx="184">
                  <c:v>6382503.8001636807</c:v>
                </c:pt>
                <c:pt idx="185">
                  <c:v>6382167.9262259845</c:v>
                </c:pt>
                <c:pt idx="186">
                  <c:v>6382219.0519954795</c:v>
                </c:pt>
                <c:pt idx="187">
                  <c:v>6382252.1774737919</c:v>
                </c:pt>
                <c:pt idx="188">
                  <c:v>6382284.3163274443</c:v>
                </c:pt>
                <c:pt idx="189">
                  <c:v>6382247.468482242</c:v>
                </c:pt>
                <c:pt idx="190">
                  <c:v>6382309.6475293087</c:v>
                </c:pt>
                <c:pt idx="191">
                  <c:v>6382272.8396545565</c:v>
                </c:pt>
                <c:pt idx="192">
                  <c:v>6382344.0584503468</c:v>
                </c:pt>
                <c:pt idx="193">
                  <c:v>6382148.2491090931</c:v>
                </c:pt>
                <c:pt idx="194">
                  <c:v>6382082.4527816083</c:v>
                </c:pt>
                <c:pt idx="195">
                  <c:v>6382279.6830606097</c:v>
                </c:pt>
                <c:pt idx="196">
                  <c:v>6382296.939798505</c:v>
                </c:pt>
                <c:pt idx="197">
                  <c:v>6382258.2228485197</c:v>
                </c:pt>
                <c:pt idx="198">
                  <c:v>6382268.5047348738</c:v>
                </c:pt>
                <c:pt idx="199">
                  <c:v>6382189.7717991145</c:v>
                </c:pt>
                <c:pt idx="200">
                  <c:v>6382290.0651181908</c:v>
                </c:pt>
                <c:pt idx="201">
                  <c:v>6382329.3708815519</c:v>
                </c:pt>
                <c:pt idx="202">
                  <c:v>6382202.7026850749</c:v>
                </c:pt>
                <c:pt idx="203">
                  <c:v>6382246.0467193993</c:v>
                </c:pt>
                <c:pt idx="204">
                  <c:v>6382199.416581586</c:v>
                </c:pt>
                <c:pt idx="205">
                  <c:v>6382338.8121283632</c:v>
                </c:pt>
                <c:pt idx="206">
                  <c:v>6382152.21955234</c:v>
                </c:pt>
                <c:pt idx="207">
                  <c:v>6382233.6251227213</c:v>
                </c:pt>
                <c:pt idx="208">
                  <c:v>6382215.0425147004</c:v>
                </c:pt>
                <c:pt idx="209">
                  <c:v>6382252.4853276089</c:v>
                </c:pt>
                <c:pt idx="210">
                  <c:v>6382241.9670853382</c:v>
                </c:pt>
                <c:pt idx="211">
                  <c:v>6382089.4602420339</c:v>
                </c:pt>
                <c:pt idx="212">
                  <c:v>6382237.9783993717</c:v>
                </c:pt>
                <c:pt idx="213">
                  <c:v>6382245.5214186655</c:v>
                </c:pt>
                <c:pt idx="214">
                  <c:v>6382195.0891620023</c:v>
                </c:pt>
                <c:pt idx="215">
                  <c:v>6382097.7088220473</c:v>
                </c:pt>
                <c:pt idx="216">
                  <c:v>6382275.3527809875</c:v>
                </c:pt>
                <c:pt idx="217">
                  <c:v>6382111.0345689403</c:v>
                </c:pt>
                <c:pt idx="218">
                  <c:v>6382025.7539760573</c:v>
                </c:pt>
                <c:pt idx="219">
                  <c:v>6382403.4971287465</c:v>
                </c:pt>
                <c:pt idx="220">
                  <c:v>6382215.2638952844</c:v>
                </c:pt>
                <c:pt idx="221">
                  <c:v>6382383.0541446786</c:v>
                </c:pt>
                <c:pt idx="222">
                  <c:v>6382270.8677466633</c:v>
                </c:pt>
                <c:pt idx="223">
                  <c:v>6382142.7045716969</c:v>
                </c:pt>
                <c:pt idx="224">
                  <c:v>6382280.5508260448</c:v>
                </c:pt>
                <c:pt idx="225">
                  <c:v>6382106.4201223096</c:v>
                </c:pt>
                <c:pt idx="226">
                  <c:v>6382176.3123326711</c:v>
                </c:pt>
                <c:pt idx="227">
                  <c:v>6382389.2136651101</c:v>
                </c:pt>
                <c:pt idx="228">
                  <c:v>6382373.1240690239</c:v>
                </c:pt>
                <c:pt idx="229">
                  <c:v>6382151.0434940904</c:v>
                </c:pt>
                <c:pt idx="230">
                  <c:v>6382272.9718902679</c:v>
                </c:pt>
                <c:pt idx="231">
                  <c:v>6382106.9228726989</c:v>
                </c:pt>
                <c:pt idx="232">
                  <c:v>6382185.8963160934</c:v>
                </c:pt>
                <c:pt idx="233">
                  <c:v>6382178.8920958536</c:v>
                </c:pt>
                <c:pt idx="234">
                  <c:v>6382109.9100880735</c:v>
                </c:pt>
                <c:pt idx="235">
                  <c:v>6382146.9501695363</c:v>
                </c:pt>
                <c:pt idx="236">
                  <c:v>6382153.9985527955</c:v>
                </c:pt>
                <c:pt idx="237">
                  <c:v>6382107.0688567096</c:v>
                </c:pt>
                <c:pt idx="238">
                  <c:v>6382040.1336298604</c:v>
                </c:pt>
                <c:pt idx="239">
                  <c:v>6382227.1929029273</c:v>
                </c:pt>
                <c:pt idx="240">
                  <c:v>6382237.2603713311</c:v>
                </c:pt>
                <c:pt idx="241">
                  <c:v>6382189.3359896103</c:v>
                </c:pt>
                <c:pt idx="242">
                  <c:v>6382181.4197125547</c:v>
                </c:pt>
                <c:pt idx="243">
                  <c:v>6382284.5251601152</c:v>
                </c:pt>
                <c:pt idx="244">
                  <c:v>6382146.6112170508</c:v>
                </c:pt>
                <c:pt idx="245">
                  <c:v>6382034.691655837</c:v>
                </c:pt>
                <c:pt idx="246">
                  <c:v>6382203.7938374579</c:v>
                </c:pt>
                <c:pt idx="247">
                  <c:v>6382110.8903114805</c:v>
                </c:pt>
                <c:pt idx="248">
                  <c:v>6382085.9674446573</c:v>
                </c:pt>
                <c:pt idx="249">
                  <c:v>6382256.0526740961</c:v>
                </c:pt>
                <c:pt idx="250">
                  <c:v>6382325.1596197933</c:v>
                </c:pt>
                <c:pt idx="251">
                  <c:v>6382072.2881612852</c:v>
                </c:pt>
                <c:pt idx="252">
                  <c:v>6382133.438178773</c:v>
                </c:pt>
                <c:pt idx="253">
                  <c:v>6382184.5958882142</c:v>
                </c:pt>
                <c:pt idx="254">
                  <c:v>6382078.7749118488</c:v>
                </c:pt>
                <c:pt idx="255">
                  <c:v>6382093.9614665322</c:v>
                </c:pt>
                <c:pt idx="256">
                  <c:v>6382028.155510488</c:v>
                </c:pt>
                <c:pt idx="257">
                  <c:v>6382068.3570021717</c:v>
                </c:pt>
                <c:pt idx="258">
                  <c:v>6382227.5522353575</c:v>
                </c:pt>
                <c:pt idx="259">
                  <c:v>6382163.7685745833</c:v>
                </c:pt>
                <c:pt idx="260">
                  <c:v>6382023.0059027681</c:v>
                </c:pt>
                <c:pt idx="261">
                  <c:v>6382185.2641034806</c:v>
                </c:pt>
                <c:pt idx="262">
                  <c:v>6382134.5430609351</c:v>
                </c:pt>
                <c:pt idx="263">
                  <c:v>6382158.8426599894</c:v>
                </c:pt>
                <c:pt idx="264">
                  <c:v>6382207.1764510479</c:v>
                </c:pt>
                <c:pt idx="265">
                  <c:v>6382084.5442444384</c:v>
                </c:pt>
                <c:pt idx="266">
                  <c:v>6382117.9185217228</c:v>
                </c:pt>
                <c:pt idx="267">
                  <c:v>6382160.3402416604</c:v>
                </c:pt>
                <c:pt idx="268">
                  <c:v>6381989.7818112569</c:v>
                </c:pt>
                <c:pt idx="269">
                  <c:v>6382113.2704502195</c:v>
                </c:pt>
                <c:pt idx="270">
                  <c:v>6382172.7785676233</c:v>
                </c:pt>
                <c:pt idx="271">
                  <c:v>6382145.3060554154</c:v>
                </c:pt>
                <c:pt idx="272">
                  <c:v>6382198.866471054</c:v>
                </c:pt>
                <c:pt idx="273">
                  <c:v>6382020.4459669683</c:v>
                </c:pt>
                <c:pt idx="274">
                  <c:v>6382049.0444373172</c:v>
                </c:pt>
                <c:pt idx="275">
                  <c:v>6382168.6617768425</c:v>
                </c:pt>
                <c:pt idx="276">
                  <c:v>6382141.297880874</c:v>
                </c:pt>
                <c:pt idx="277">
                  <c:v>6382005.9526453177</c:v>
                </c:pt>
                <c:pt idx="278">
                  <c:v>6382180.6259666616</c:v>
                </c:pt>
                <c:pt idx="279">
                  <c:v>6382201.3177419649</c:v>
                </c:pt>
                <c:pt idx="280">
                  <c:v>6382212.0278688576</c:v>
                </c:pt>
                <c:pt idx="281">
                  <c:v>6382106.7562455405</c:v>
                </c:pt>
                <c:pt idx="282">
                  <c:v>6382123.502770775</c:v>
                </c:pt>
                <c:pt idx="283">
                  <c:v>6382097.267343889</c:v>
                </c:pt>
                <c:pt idx="284">
                  <c:v>6382231.0498647634</c:v>
                </c:pt>
                <c:pt idx="285">
                  <c:v>6382106.8502338398</c:v>
                </c:pt>
                <c:pt idx="286">
                  <c:v>6382090.6683521075</c:v>
                </c:pt>
                <c:pt idx="287">
                  <c:v>6382030.504121108</c:v>
                </c:pt>
                <c:pt idx="288">
                  <c:v>6382227.3574429285</c:v>
                </c:pt>
                <c:pt idx="289">
                  <c:v>6382141.2282201983</c:v>
                </c:pt>
                <c:pt idx="290">
                  <c:v>6381918.1026911782</c:v>
                </c:pt>
                <c:pt idx="291">
                  <c:v>6382078.9808353772</c:v>
                </c:pt>
                <c:pt idx="292">
                  <c:v>6381973.8626324208</c:v>
                </c:pt>
                <c:pt idx="293">
                  <c:v>6382252.7207322251</c:v>
                </c:pt>
                <c:pt idx="294">
                  <c:v>6382098.5962609742</c:v>
                </c:pt>
                <c:pt idx="295">
                  <c:v>6382174.4891219847</c:v>
                </c:pt>
                <c:pt idx="296">
                  <c:v>6382123.3992191115</c:v>
                </c:pt>
                <c:pt idx="297">
                  <c:v>6382157.2854620107</c:v>
                </c:pt>
                <c:pt idx="298">
                  <c:v>6382082.1616479186</c:v>
                </c:pt>
                <c:pt idx="299">
                  <c:v>6382197.0414975332</c:v>
                </c:pt>
                <c:pt idx="300">
                  <c:v>6382078.9249905311</c:v>
                </c:pt>
                <c:pt idx="301">
                  <c:v>6382179.8257716112</c:v>
                </c:pt>
                <c:pt idx="302">
                  <c:v>6382038.7437448716</c:v>
                </c:pt>
                <c:pt idx="303">
                  <c:v>6382008.678814942</c:v>
                </c:pt>
                <c:pt idx="304">
                  <c:v>6382082.6308869841</c:v>
                </c:pt>
                <c:pt idx="305">
                  <c:v>6382066.5588719528</c:v>
                </c:pt>
                <c:pt idx="306">
                  <c:v>6382019.4902332863</c:v>
                </c:pt>
                <c:pt idx="307">
                  <c:v>6382082.4249522528</c:v>
                </c:pt>
                <c:pt idx="308">
                  <c:v>6382135.3630102286</c:v>
                </c:pt>
                <c:pt idx="309">
                  <c:v>6382033.3180536004</c:v>
                </c:pt>
                <c:pt idx="310">
                  <c:v>6381939.2899881452</c:v>
                </c:pt>
                <c:pt idx="311">
                  <c:v>6381894.2787201628</c:v>
                </c:pt>
                <c:pt idx="312">
                  <c:v>6381942.2841564743</c:v>
                </c:pt>
                <c:pt idx="313">
                  <c:v>6382133.2925395072</c:v>
                </c:pt>
                <c:pt idx="314">
                  <c:v>6382051.3175178235</c:v>
                </c:pt>
                <c:pt idx="315">
                  <c:v>6382135.3453344572</c:v>
                </c:pt>
                <c:pt idx="316">
                  <c:v>6382067.4169683894</c:v>
                </c:pt>
                <c:pt idx="317">
                  <c:v>6381962.5048467377</c:v>
                </c:pt>
                <c:pt idx="318">
                  <c:v>6382087.6088793883</c:v>
                </c:pt>
                <c:pt idx="319">
                  <c:v>6381916.7289767293</c:v>
                </c:pt>
                <c:pt idx="320">
                  <c:v>6382040.8650496462</c:v>
                </c:pt>
                <c:pt idx="321">
                  <c:v>6382121.0170095181</c:v>
                </c:pt>
                <c:pt idx="322">
                  <c:v>6382202.1847682148</c:v>
                </c:pt>
                <c:pt idx="323">
                  <c:v>6382094.368238098</c:v>
                </c:pt>
                <c:pt idx="324">
                  <c:v>6382247.5673320126</c:v>
                </c:pt>
                <c:pt idx="325">
                  <c:v>6382142.7819632879</c:v>
                </c:pt>
                <c:pt idx="326">
                  <c:v>6381975.0120457346</c:v>
                </c:pt>
                <c:pt idx="327">
                  <c:v>6381957.2574936403</c:v>
                </c:pt>
                <c:pt idx="328">
                  <c:v>6382047.5318866782</c:v>
                </c:pt>
                <c:pt idx="329">
                  <c:v>6382160.8077344643</c:v>
                </c:pt>
                <c:pt idx="330">
                  <c:v>6382044.1123587461</c:v>
                </c:pt>
                <c:pt idx="331">
                  <c:v>6382209.4319349844</c:v>
                </c:pt>
                <c:pt idx="332">
                  <c:v>6382083.7800451471</c:v>
                </c:pt>
                <c:pt idx="333">
                  <c:v>6382061.1428660369</c:v>
                </c:pt>
                <c:pt idx="334">
                  <c:v>6381960.5203160523</c:v>
                </c:pt>
                <c:pt idx="335">
                  <c:v>6382085.9123140397</c:v>
                </c:pt>
                <c:pt idx="336">
                  <c:v>6382119.3051143894</c:v>
                </c:pt>
                <c:pt idx="337">
                  <c:v>6382129.7123775594</c:v>
                </c:pt>
                <c:pt idx="338">
                  <c:v>6382070.1203584112</c:v>
                </c:pt>
                <c:pt idx="339">
                  <c:v>6382076.5427178731</c:v>
                </c:pt>
                <c:pt idx="340">
                  <c:v>6381989.9793761838</c:v>
                </c:pt>
                <c:pt idx="341">
                  <c:v>6381975.4302540226</c:v>
                </c:pt>
                <c:pt idx="342">
                  <c:v>6382035.895272512</c:v>
                </c:pt>
                <c:pt idx="343">
                  <c:v>6381979.3743532076</c:v>
                </c:pt>
                <c:pt idx="344">
                  <c:v>6382046.8674181048</c:v>
                </c:pt>
                <c:pt idx="345">
                  <c:v>6382076.3607247183</c:v>
                </c:pt>
                <c:pt idx="346">
                  <c:v>6382188.8406067993</c:v>
                </c:pt>
                <c:pt idx="347">
                  <c:v>6382189.3208037261</c:v>
                </c:pt>
                <c:pt idx="348">
                  <c:v>6382031.7876488427</c:v>
                </c:pt>
                <c:pt idx="349">
                  <c:v>6382082.2685460337</c:v>
                </c:pt>
                <c:pt idx="350">
                  <c:v>6382051.7634173492</c:v>
                </c:pt>
                <c:pt idx="351">
                  <c:v>6381844.258520361</c:v>
                </c:pt>
                <c:pt idx="352">
                  <c:v>6382104.7401888743</c:v>
                </c:pt>
                <c:pt idx="353">
                  <c:v>6382090.2084974144</c:v>
                </c:pt>
                <c:pt idx="354">
                  <c:v>6381948.6771850009</c:v>
                </c:pt>
                <c:pt idx="355">
                  <c:v>6382005.1599144423</c:v>
                </c:pt>
                <c:pt idx="356">
                  <c:v>6382020.6566078439</c:v>
                </c:pt>
                <c:pt idx="357">
                  <c:v>6382089.1671877438</c:v>
                </c:pt>
                <c:pt idx="358">
                  <c:v>6381872.6915771095</c:v>
                </c:pt>
                <c:pt idx="359">
                  <c:v>6381931.2296993379</c:v>
                </c:pt>
                <c:pt idx="360">
                  <c:v>6381996.7814782476</c:v>
                </c:pt>
                <c:pt idx="361">
                  <c:v>6382216.3468380822</c:v>
                </c:pt>
                <c:pt idx="362">
                  <c:v>6381982.9257035041</c:v>
                </c:pt>
                <c:pt idx="363">
                  <c:v>6382024.5043346854</c:v>
                </c:pt>
                <c:pt idx="364">
                  <c:v>6382047.0963978348</c:v>
                </c:pt>
                <c:pt idx="365">
                  <c:v>6382119.7154833507</c:v>
                </c:pt>
                <c:pt idx="366">
                  <c:v>6382144.3477764241</c:v>
                </c:pt>
                <c:pt idx="367">
                  <c:v>6382041.9932037899</c:v>
                </c:pt>
                <c:pt idx="368">
                  <c:v>6381888.6653574966</c:v>
                </c:pt>
                <c:pt idx="369">
                  <c:v>6381941.3640892869</c:v>
                </c:pt>
                <c:pt idx="370">
                  <c:v>6382083.089251725</c:v>
                </c:pt>
                <c:pt idx="371">
                  <c:v>6382167.8406981938</c:v>
                </c:pt>
                <c:pt idx="372">
                  <c:v>6382182.6182828881</c:v>
                </c:pt>
                <c:pt idx="373">
                  <c:v>6381970.4081959035</c:v>
                </c:pt>
                <c:pt idx="374">
                  <c:v>6381996.2103688512</c:v>
                </c:pt>
                <c:pt idx="375">
                  <c:v>6382041.0383986318</c:v>
                </c:pt>
                <c:pt idx="376">
                  <c:v>6382119.8648119913</c:v>
                </c:pt>
                <c:pt idx="377">
                  <c:v>6381827.7169477148</c:v>
                </c:pt>
                <c:pt idx="378">
                  <c:v>6382012.5809982065</c:v>
                </c:pt>
                <c:pt idx="379">
                  <c:v>6382021.4432324599</c:v>
                </c:pt>
                <c:pt idx="380">
                  <c:v>6381962.3173254607</c:v>
                </c:pt>
                <c:pt idx="381">
                  <c:v>6381898.1895465162</c:v>
                </c:pt>
                <c:pt idx="382">
                  <c:v>6382034.0599060105</c:v>
                </c:pt>
                <c:pt idx="383">
                  <c:v>6382104.9284142694</c:v>
                </c:pt>
                <c:pt idx="384">
                  <c:v>6381945.7950815633</c:v>
                </c:pt>
                <c:pt idx="385">
                  <c:v>6381896.6599181034</c:v>
                </c:pt>
                <c:pt idx="386">
                  <c:v>6382129.5365989553</c:v>
                </c:pt>
                <c:pt idx="387">
                  <c:v>6382033.4250584161</c:v>
                </c:pt>
                <c:pt idx="388">
                  <c:v>6381942.3252311451</c:v>
                </c:pt>
                <c:pt idx="389">
                  <c:v>6381966.2370521678</c:v>
                </c:pt>
                <c:pt idx="390">
                  <c:v>6381933.1467919573</c:v>
                </c:pt>
                <c:pt idx="391">
                  <c:v>6382106.068126969</c:v>
                </c:pt>
                <c:pt idx="392">
                  <c:v>6381974.9873279706</c:v>
                </c:pt>
                <c:pt idx="393">
                  <c:v>6381884.9044068009</c:v>
                </c:pt>
                <c:pt idx="394">
                  <c:v>6382034.8057103232</c:v>
                </c:pt>
                <c:pt idx="395">
                  <c:v>6381984.6913260454</c:v>
                </c:pt>
                <c:pt idx="396">
                  <c:v>6381861.5886708116</c:v>
                </c:pt>
                <c:pt idx="397">
                  <c:v>6382070.4976795586</c:v>
                </c:pt>
                <c:pt idx="398">
                  <c:v>6382055.4182875827</c:v>
                </c:pt>
                <c:pt idx="399">
                  <c:v>6381893.3504305398</c:v>
                </c:pt>
                <c:pt idx="400">
                  <c:v>6382124.2940444415</c:v>
                </c:pt>
                <c:pt idx="401">
                  <c:v>6381994.2490656571</c:v>
                </c:pt>
                <c:pt idx="402">
                  <c:v>6381875.215430907</c:v>
                </c:pt>
                <c:pt idx="403">
                  <c:v>6382046.1930772616</c:v>
                </c:pt>
                <c:pt idx="404">
                  <c:v>6382139.1819421425</c:v>
                </c:pt>
                <c:pt idx="405">
                  <c:v>6382002.181963318</c:v>
                </c:pt>
                <c:pt idx="406">
                  <c:v>6381957.1930789007</c:v>
                </c:pt>
                <c:pt idx="407">
                  <c:v>6381819.2152273459</c:v>
                </c:pt>
                <c:pt idx="408">
                  <c:v>6382039.2483474538</c:v>
                </c:pt>
                <c:pt idx="409">
                  <c:v>6382004.2923783604</c:v>
                </c:pt>
                <c:pt idx="410">
                  <c:v>6382035.3472595401</c:v>
                </c:pt>
                <c:pt idx="411">
                  <c:v>6382005.4129308043</c:v>
                </c:pt>
                <c:pt idx="412">
                  <c:v>6381903.4893322978</c:v>
                </c:pt>
                <c:pt idx="413">
                  <c:v>6381894.5900694067</c:v>
                </c:pt>
                <c:pt idx="414">
                  <c:v>6381865.7150071338</c:v>
                </c:pt>
                <c:pt idx="415">
                  <c:v>6381916.850346324</c:v>
                </c:pt>
                <c:pt idx="416">
                  <c:v>6381989.0233590957</c:v>
                </c:pt>
                <c:pt idx="417">
                  <c:v>6382080.220171554</c:v>
                </c:pt>
                <c:pt idx="418">
                  <c:v>6381967.4133218573</c:v>
                </c:pt>
                <c:pt idx="419">
                  <c:v>6381977.6301601399</c:v>
                </c:pt>
                <c:pt idx="420">
                  <c:v>6381858.8705549967</c:v>
                </c:pt>
                <c:pt idx="421">
                  <c:v>6381877.120710846</c:v>
                </c:pt>
                <c:pt idx="422">
                  <c:v>6381996.3805735391</c:v>
                </c:pt>
                <c:pt idx="423">
                  <c:v>6382073.6500892313</c:v>
                </c:pt>
                <c:pt idx="424">
                  <c:v>6382029.9292043736</c:v>
                </c:pt>
                <c:pt idx="425">
                  <c:v>6381818.2178657148</c:v>
                </c:pt>
                <c:pt idx="426">
                  <c:v>6381849.5160203017</c:v>
                </c:pt>
                <c:pt idx="427">
                  <c:v>6381808.8099505613</c:v>
                </c:pt>
                <c:pt idx="428">
                  <c:v>6381945.0860150186</c:v>
                </c:pt>
                <c:pt idx="429">
                  <c:v>6382029.3716425989</c:v>
                </c:pt>
                <c:pt idx="430">
                  <c:v>6382144.6394504337</c:v>
                </c:pt>
                <c:pt idx="431">
                  <c:v>6382008.9032022832</c:v>
                </c:pt>
                <c:pt idx="432">
                  <c:v>6382120.1902504656</c:v>
                </c:pt>
                <c:pt idx="433">
                  <c:v>6381913.4731359323</c:v>
                </c:pt>
                <c:pt idx="434">
                  <c:v>6381958.7655466842</c:v>
                </c:pt>
                <c:pt idx="435">
                  <c:v>6381858.0674298806</c:v>
                </c:pt>
                <c:pt idx="436">
                  <c:v>6381971.3787329774</c:v>
                </c:pt>
                <c:pt idx="437">
                  <c:v>6381958.6857388085</c:v>
                </c:pt>
                <c:pt idx="438">
                  <c:v>6382037.9884712137</c:v>
                </c:pt>
                <c:pt idx="439">
                  <c:v>6381948.2869538981</c:v>
                </c:pt>
                <c:pt idx="440">
                  <c:v>6381943.5675455257</c:v>
                </c:pt>
                <c:pt idx="441">
                  <c:v>6381911.8440102534</c:v>
                </c:pt>
                <c:pt idx="442">
                  <c:v>6381963.1300358837</c:v>
                </c:pt>
                <c:pt idx="443">
                  <c:v>6381868.4255693788</c:v>
                </c:pt>
                <c:pt idx="444">
                  <c:v>6381907.7305579977</c:v>
                </c:pt>
                <c:pt idx="445">
                  <c:v>6381836.0449492885</c:v>
                </c:pt>
                <c:pt idx="446">
                  <c:v>6381948.3550261846</c:v>
                </c:pt>
                <c:pt idx="447">
                  <c:v>6382061.6608126173</c:v>
                </c:pt>
                <c:pt idx="448">
                  <c:v>6381956.9486674778</c:v>
                </c:pt>
                <c:pt idx="449">
                  <c:v>6382039.2460200572</c:v>
                </c:pt>
                <c:pt idx="450">
                  <c:v>6381893.5391527582</c:v>
                </c:pt>
                <c:pt idx="451">
                  <c:v>6381927.841753901</c:v>
                </c:pt>
                <c:pt idx="452">
                  <c:v>6381955.1537709599</c:v>
                </c:pt>
                <c:pt idx="453">
                  <c:v>6382042.4751517028</c:v>
                </c:pt>
                <c:pt idx="454">
                  <c:v>6381856.7921792781</c:v>
                </c:pt>
                <c:pt idx="455">
                  <c:v>6381923.1322076526</c:v>
                </c:pt>
                <c:pt idx="456">
                  <c:v>6381806.4677794157</c:v>
                </c:pt>
                <c:pt idx="457">
                  <c:v>6381838.8399140174</c:v>
                </c:pt>
                <c:pt idx="458">
                  <c:v>6381946.2210788159</c:v>
                </c:pt>
                <c:pt idx="459">
                  <c:v>6381824.6112237182</c:v>
                </c:pt>
                <c:pt idx="460">
                  <c:v>6382025.0239638174</c:v>
                </c:pt>
                <c:pt idx="461">
                  <c:v>6382103.4591737743</c:v>
                </c:pt>
                <c:pt idx="462">
                  <c:v>6382004.9167289417</c:v>
                </c:pt>
                <c:pt idx="463">
                  <c:v>6381901.3965053642</c:v>
                </c:pt>
                <c:pt idx="464">
                  <c:v>6381957.8847148661</c:v>
                </c:pt>
                <c:pt idx="465">
                  <c:v>6381935.381310666</c:v>
                </c:pt>
                <c:pt idx="466">
                  <c:v>6382052.8862462435</c:v>
                </c:pt>
                <c:pt idx="467">
                  <c:v>6381989.3994753361</c:v>
                </c:pt>
                <c:pt idx="468">
                  <c:v>6382104.9209519364</c:v>
                </c:pt>
                <c:pt idx="469">
                  <c:v>6381967.4506302942</c:v>
                </c:pt>
                <c:pt idx="470">
                  <c:v>6381965.9884649124</c:v>
                </c:pt>
                <c:pt idx="471">
                  <c:v>6381910.5480754543</c:v>
                </c:pt>
                <c:pt idx="472">
                  <c:v>6381934.1156762149</c:v>
                </c:pt>
                <c:pt idx="473">
                  <c:v>6381853.7048877785</c:v>
                </c:pt>
                <c:pt idx="474">
                  <c:v>6382094.3155902661</c:v>
                </c:pt>
                <c:pt idx="475">
                  <c:v>6382013.9476644611</c:v>
                </c:pt>
                <c:pt idx="476">
                  <c:v>6382059.5873268992</c:v>
                </c:pt>
                <c:pt idx="477">
                  <c:v>6381950.2208705768</c:v>
                </c:pt>
                <c:pt idx="478">
                  <c:v>6381849.8619943457</c:v>
                </c:pt>
                <c:pt idx="479">
                  <c:v>6381928.4969912488</c:v>
                </c:pt>
                <c:pt idx="480">
                  <c:v>6381828.1258952729</c:v>
                </c:pt>
                <c:pt idx="481">
                  <c:v>6382024.7624051254</c:v>
                </c:pt>
                <c:pt idx="482">
                  <c:v>6381972.3928137068</c:v>
                </c:pt>
                <c:pt idx="483">
                  <c:v>6381881.0308197699</c:v>
                </c:pt>
                <c:pt idx="484">
                  <c:v>6381684.6763811717</c:v>
                </c:pt>
                <c:pt idx="485">
                  <c:v>6381865.3294559997</c:v>
                </c:pt>
                <c:pt idx="486">
                  <c:v>6381861.9900025744</c:v>
                </c:pt>
                <c:pt idx="487">
                  <c:v>6381791.6579794483</c:v>
                </c:pt>
                <c:pt idx="488">
                  <c:v>6381993.3196804952</c:v>
                </c:pt>
                <c:pt idx="489">
                  <c:v>6381977.9614756191</c:v>
                </c:pt>
                <c:pt idx="490">
                  <c:v>6381959.5834752414</c:v>
                </c:pt>
                <c:pt idx="491">
                  <c:v>6381959.199454085</c:v>
                </c:pt>
                <c:pt idx="492">
                  <c:v>6381862.8231104556</c:v>
                </c:pt>
                <c:pt idx="493">
                  <c:v>6382085.4544017669</c:v>
                </c:pt>
                <c:pt idx="494">
                  <c:v>6381875.0932856631</c:v>
                </c:pt>
                <c:pt idx="495">
                  <c:v>6381867.7260551192</c:v>
                </c:pt>
                <c:pt idx="496">
                  <c:v>6381974.3390791416</c:v>
                </c:pt>
                <c:pt idx="497">
                  <c:v>6381993.9461321747</c:v>
                </c:pt>
                <c:pt idx="498">
                  <c:v>6382051.5472473409</c:v>
                </c:pt>
                <c:pt idx="499">
                  <c:v>6381889.156122488</c:v>
                </c:pt>
                <c:pt idx="500">
                  <c:v>6381888.7590496596</c:v>
                </c:pt>
                <c:pt idx="501">
                  <c:v>6381805.3697267612</c:v>
                </c:pt>
                <c:pt idx="502">
                  <c:v>6382036.9881108012</c:v>
                </c:pt>
                <c:pt idx="503">
                  <c:v>6382006.6141590271</c:v>
                </c:pt>
                <c:pt idx="504">
                  <c:v>6382068.2614938337</c:v>
                </c:pt>
                <c:pt idx="505">
                  <c:v>6381998.9299971387</c:v>
                </c:pt>
                <c:pt idx="506">
                  <c:v>6381907.6195515152</c:v>
                </c:pt>
                <c:pt idx="507">
                  <c:v>6381834.316375277</c:v>
                </c:pt>
                <c:pt idx="508">
                  <c:v>6381886.0340930084</c:v>
                </c:pt>
                <c:pt idx="509">
                  <c:v>6381831.7589238957</c:v>
                </c:pt>
                <c:pt idx="510">
                  <c:v>6382059.5044933911</c:v>
                </c:pt>
                <c:pt idx="511">
                  <c:v>6381896.2570215408</c:v>
                </c:pt>
                <c:pt idx="512">
                  <c:v>6381968.016469744</c:v>
                </c:pt>
                <c:pt idx="513">
                  <c:v>6382073.7964645242</c:v>
                </c:pt>
                <c:pt idx="514">
                  <c:v>6381915.5832269927</c:v>
                </c:pt>
                <c:pt idx="515">
                  <c:v>6381853.376719608</c:v>
                </c:pt>
                <c:pt idx="516">
                  <c:v>6381770.176905036</c:v>
                </c:pt>
                <c:pt idx="517">
                  <c:v>6381786.9974110601</c:v>
                </c:pt>
                <c:pt idx="518">
                  <c:v>6381795.838124956</c:v>
                </c:pt>
                <c:pt idx="519">
                  <c:v>6381919.6852697162</c:v>
                </c:pt>
                <c:pt idx="520">
                  <c:v>6381863.5661394857</c:v>
                </c:pt>
                <c:pt idx="521">
                  <c:v>6381921.4395524552</c:v>
                </c:pt>
                <c:pt idx="522">
                  <c:v>6382008.3328798078</c:v>
                </c:pt>
                <c:pt idx="523">
                  <c:v>6381949.2323461631</c:v>
                </c:pt>
                <c:pt idx="524">
                  <c:v>6382083.1379174683</c:v>
                </c:pt>
                <c:pt idx="525">
                  <c:v>6381884.0495598568</c:v>
                </c:pt>
                <c:pt idx="526">
                  <c:v>6381867.967239649</c:v>
                </c:pt>
                <c:pt idx="527">
                  <c:v>6381881.8909233566</c:v>
                </c:pt>
                <c:pt idx="528">
                  <c:v>6381915.8205776727</c:v>
                </c:pt>
                <c:pt idx="529">
                  <c:v>6381973.7151747486</c:v>
                </c:pt>
                <c:pt idx="530">
                  <c:v>6381855.6022388749</c:v>
                </c:pt>
                <c:pt idx="531">
                  <c:v>6382051.4954767488</c:v>
                </c:pt>
                <c:pt idx="532">
                  <c:v>6382079.3948541228</c:v>
                </c:pt>
                <c:pt idx="533">
                  <c:v>6381901.3003369384</c:v>
                </c:pt>
                <c:pt idx="534">
                  <c:v>6381840.1982264193</c:v>
                </c:pt>
                <c:pt idx="535">
                  <c:v>6381970.1022295961</c:v>
                </c:pt>
                <c:pt idx="536">
                  <c:v>6381874.9986476451</c:v>
                </c:pt>
                <c:pt idx="537">
                  <c:v>6382038.8738577338</c:v>
                </c:pt>
                <c:pt idx="538">
                  <c:v>6381887.7279775077</c:v>
                </c:pt>
                <c:pt idx="539">
                  <c:v>6381876.5884537809</c:v>
                </c:pt>
                <c:pt idx="540">
                  <c:v>6381844.4552512905</c:v>
                </c:pt>
                <c:pt idx="541">
                  <c:v>6381946.3283349713</c:v>
                </c:pt>
                <c:pt idx="542">
                  <c:v>6382002.1940050432</c:v>
                </c:pt>
                <c:pt idx="543">
                  <c:v>6382001.0386377219</c:v>
                </c:pt>
                <c:pt idx="544">
                  <c:v>6382083.8760146173</c:v>
                </c:pt>
                <c:pt idx="545">
                  <c:v>6382092.7061759783</c:v>
                </c:pt>
                <c:pt idx="546">
                  <c:v>6381912.542826741</c:v>
                </c:pt>
                <c:pt idx="547">
                  <c:v>6382037.3995958166</c:v>
                </c:pt>
                <c:pt idx="548">
                  <c:v>6381918.2490417846</c:v>
                </c:pt>
                <c:pt idx="549">
                  <c:v>6381827.1048701778</c:v>
                </c:pt>
                <c:pt idx="550">
                  <c:v>6381936.9670455903</c:v>
                </c:pt>
                <c:pt idx="551">
                  <c:v>6381876.8491977248</c:v>
                </c:pt>
                <c:pt idx="552">
                  <c:v>6381834.7512157634</c:v>
                </c:pt>
                <c:pt idx="553">
                  <c:v>6381859.6593245966</c:v>
                </c:pt>
                <c:pt idx="554">
                  <c:v>6381975.6008202555</c:v>
                </c:pt>
                <c:pt idx="555">
                  <c:v>6381979.548187715</c:v>
                </c:pt>
                <c:pt idx="556">
                  <c:v>6381883.5013944041</c:v>
                </c:pt>
                <c:pt idx="557">
                  <c:v>6382104.4604079304</c:v>
                </c:pt>
                <c:pt idx="558">
                  <c:v>6381714.4251960814</c:v>
                </c:pt>
                <c:pt idx="559">
                  <c:v>6381814.3957268242</c:v>
                </c:pt>
                <c:pt idx="560">
                  <c:v>6381789.3719683029</c:v>
                </c:pt>
                <c:pt idx="561">
                  <c:v>6381954.3538888386</c:v>
                </c:pt>
                <c:pt idx="562">
                  <c:v>6381969.3414569292</c:v>
                </c:pt>
                <c:pt idx="563">
                  <c:v>6381957.3483061539</c:v>
                </c:pt>
                <c:pt idx="564">
                  <c:v>6381839.3606646461</c:v>
                </c:pt>
                <c:pt idx="565">
                  <c:v>6382091.3921667552</c:v>
                </c:pt>
                <c:pt idx="566">
                  <c:v>6381795.442706285</c:v>
                </c:pt>
                <c:pt idx="567">
                  <c:v>6382099.5121776313</c:v>
                </c:pt>
                <c:pt idx="568">
                  <c:v>6382004.5868108636</c:v>
                </c:pt>
                <c:pt idx="569">
                  <c:v>6381920.6939071678</c:v>
                </c:pt>
                <c:pt idx="570">
                  <c:v>6381936.8059566421</c:v>
                </c:pt>
                <c:pt idx="571">
                  <c:v>6381872.9229318118</c:v>
                </c:pt>
                <c:pt idx="572">
                  <c:v>6381919.0448053516</c:v>
                </c:pt>
                <c:pt idx="573">
                  <c:v>6381869.1442202702</c:v>
                </c:pt>
                <c:pt idx="574">
                  <c:v>6382045.2349660611</c:v>
                </c:pt>
                <c:pt idx="575">
                  <c:v>6381905.3034259044</c:v>
                </c:pt>
                <c:pt idx="576">
                  <c:v>6381990.377053245</c:v>
                </c:pt>
                <c:pt idx="577">
                  <c:v>6382148.4558194187</c:v>
                </c:pt>
                <c:pt idx="578">
                  <c:v>6381934.5396959176</c:v>
                </c:pt>
                <c:pt idx="579">
                  <c:v>6382102.6286543934</c:v>
                </c:pt>
                <c:pt idx="580">
                  <c:v>6381962.709001747</c:v>
                </c:pt>
                <c:pt idx="581">
                  <c:v>6382055.780785745</c:v>
                </c:pt>
                <c:pt idx="582">
                  <c:v>6382010.8440538915</c:v>
                </c:pt>
                <c:pt idx="583">
                  <c:v>6382005.8715236066</c:v>
                </c:pt>
                <c:pt idx="584">
                  <c:v>6382156.8907232927</c:v>
                </c:pt>
                <c:pt idx="585">
                  <c:v>6382092.9153637355</c:v>
                </c:pt>
                <c:pt idx="586">
                  <c:v>6381936.9454147536</c:v>
                </c:pt>
                <c:pt idx="587">
                  <c:v>6382028.9808463342</c:v>
                </c:pt>
                <c:pt idx="588">
                  <c:v>6381935.0216286276</c:v>
                </c:pt>
                <c:pt idx="589">
                  <c:v>6382053.0677319542</c:v>
                </c:pt>
                <c:pt idx="590">
                  <c:v>6382044.1191267949</c:v>
                </c:pt>
                <c:pt idx="591">
                  <c:v>6381928.1757837981</c:v>
                </c:pt>
                <c:pt idx="592">
                  <c:v>6381770.2376737716</c:v>
                </c:pt>
                <c:pt idx="593">
                  <c:v>6381971.2911027791</c:v>
                </c:pt>
                <c:pt idx="594">
                  <c:v>6382008.3497826634</c:v>
                </c:pt>
                <c:pt idx="595">
                  <c:v>6381991.4136842974</c:v>
                </c:pt>
                <c:pt idx="596">
                  <c:v>6381824.4964436246</c:v>
                </c:pt>
                <c:pt idx="597">
                  <c:v>6382002.5842911256</c:v>
                </c:pt>
                <c:pt idx="598">
                  <c:v>6381889.6771985767</c:v>
                </c:pt>
                <c:pt idx="599">
                  <c:v>6381914.7751379078</c:v>
                </c:pt>
                <c:pt idx="600">
                  <c:v>6381955.8780812062</c:v>
                </c:pt>
                <c:pt idx="601">
                  <c:v>6381975.986000713</c:v>
                </c:pt>
                <c:pt idx="602">
                  <c:v>6382151.0988688245</c:v>
                </c:pt>
                <c:pt idx="603">
                  <c:v>6382005.2166580902</c:v>
                </c:pt>
                <c:pt idx="604">
                  <c:v>6381968.3393412093</c:v>
                </c:pt>
                <c:pt idx="605">
                  <c:v>6381856.4668910354</c:v>
                </c:pt>
                <c:pt idx="606">
                  <c:v>6382008.5992805716</c:v>
                </c:pt>
                <c:pt idx="607">
                  <c:v>6381852.7364829713</c:v>
                </c:pt>
                <c:pt idx="608">
                  <c:v>6382008.8921364443</c:v>
                </c:pt>
                <c:pt idx="609">
                  <c:v>6382044.0524737295</c:v>
                </c:pt>
                <c:pt idx="610">
                  <c:v>6382006.2174688438</c:v>
                </c:pt>
                <c:pt idx="611">
                  <c:v>6382080.4007608593</c:v>
                </c:pt>
                <c:pt idx="612">
                  <c:v>6381887.6159131862</c:v>
                </c:pt>
                <c:pt idx="613">
                  <c:v>6382065.8627490886</c:v>
                </c:pt>
                <c:pt idx="614">
                  <c:v>6381962.1000980809</c:v>
                </c:pt>
                <c:pt idx="615">
                  <c:v>6381935.3416776974</c:v>
                </c:pt>
                <c:pt idx="616">
                  <c:v>6381897.560134653</c:v>
                </c:pt>
                <c:pt idx="617">
                  <c:v>6382102.7829270316</c:v>
                </c:pt>
                <c:pt idx="618">
                  <c:v>6382029.9963658759</c:v>
                </c:pt>
                <c:pt idx="619">
                  <c:v>6381951.2005030718</c:v>
                </c:pt>
                <c:pt idx="620">
                  <c:v>6381893.4090551278</c:v>
                </c:pt>
                <c:pt idx="621">
                  <c:v>6382137.6083326433</c:v>
                </c:pt>
                <c:pt idx="622">
                  <c:v>6381991.8120519761</c:v>
                </c:pt>
                <c:pt idx="623">
                  <c:v>6381932.0201884871</c:v>
                </c:pt>
                <c:pt idx="624">
                  <c:v>6381853.2327176724</c:v>
                </c:pt>
                <c:pt idx="625">
                  <c:v>6381943.4496151656</c:v>
                </c:pt>
                <c:pt idx="626">
                  <c:v>6381880.6708567329</c:v>
                </c:pt>
                <c:pt idx="627">
                  <c:v>6381936.8690884588</c:v>
                </c:pt>
                <c:pt idx="628">
                  <c:v>6381927.0444379849</c:v>
                </c:pt>
                <c:pt idx="629">
                  <c:v>6381967.1970322439</c:v>
                </c:pt>
                <c:pt idx="630">
                  <c:v>6382064.3543272857</c:v>
                </c:pt>
                <c:pt idx="631">
                  <c:v>6381924.5162970331</c:v>
                </c:pt>
                <c:pt idx="632">
                  <c:v>6381831.6829155535</c:v>
                </c:pt>
                <c:pt idx="633">
                  <c:v>6381843.8541570595</c:v>
                </c:pt>
                <c:pt idx="634">
                  <c:v>6382003.0299959062</c:v>
                </c:pt>
                <c:pt idx="635">
                  <c:v>6381910.1967416825</c:v>
                </c:pt>
                <c:pt idx="636">
                  <c:v>6381900.3681097375</c:v>
                </c:pt>
                <c:pt idx="637">
                  <c:v>6381879.5304095224</c:v>
                </c:pt>
                <c:pt idx="638">
                  <c:v>6381874.7110211598</c:v>
                </c:pt>
                <c:pt idx="639">
                  <c:v>6382078.8825132493</c:v>
                </c:pt>
                <c:pt idx="640">
                  <c:v>6381791.05860129</c:v>
                </c:pt>
                <c:pt idx="641">
                  <c:v>6381930.239259786</c:v>
                </c:pt>
                <c:pt idx="642">
                  <c:v>6382052.4381282944</c:v>
                </c:pt>
                <c:pt idx="643">
                  <c:v>6381857.6551057985</c:v>
                </c:pt>
                <c:pt idx="644">
                  <c:v>6382069.8627620246</c:v>
                </c:pt>
                <c:pt idx="645">
                  <c:v>6381963.0748135895</c:v>
                </c:pt>
                <c:pt idx="646">
                  <c:v>6381944.3049010206</c:v>
                </c:pt>
                <c:pt idx="647">
                  <c:v>6381871.5392593583</c:v>
                </c:pt>
                <c:pt idx="648">
                  <c:v>6381906.7778649116</c:v>
                </c:pt>
                <c:pt idx="649">
                  <c:v>6381847.0206941189</c:v>
                </c:pt>
                <c:pt idx="650">
                  <c:v>6381964.267723552</c:v>
                </c:pt>
                <c:pt idx="651">
                  <c:v>6381967.5189299099</c:v>
                </c:pt>
                <c:pt idx="652">
                  <c:v>6381802.7742900234</c:v>
                </c:pt>
                <c:pt idx="653">
                  <c:v>6382054.0337808486</c:v>
                </c:pt>
                <c:pt idx="654">
                  <c:v>6382059.3110443829</c:v>
                </c:pt>
                <c:pt idx="655">
                  <c:v>6381928.6059820354</c:v>
                </c:pt>
                <c:pt idx="656">
                  <c:v>6381989.9048308525</c:v>
                </c:pt>
                <c:pt idx="657">
                  <c:v>6381977.2485638689</c:v>
                </c:pt>
                <c:pt idx="658">
                  <c:v>6382099.5959373703</c:v>
                </c:pt>
                <c:pt idx="659">
                  <c:v>6382004.9605960716</c:v>
                </c:pt>
                <c:pt idx="660">
                  <c:v>6382005.3287791777</c:v>
                </c:pt>
                <c:pt idx="661">
                  <c:v>6381986.7004671376</c:v>
                </c:pt>
                <c:pt idx="662">
                  <c:v>6382032.0756405089</c:v>
                </c:pt>
                <c:pt idx="663">
                  <c:v>6381993.4542799583</c:v>
                </c:pt>
                <c:pt idx="664">
                  <c:v>6381977.8363662576</c:v>
                </c:pt>
                <c:pt idx="665">
                  <c:v>6381885.221880286</c:v>
                </c:pt>
                <c:pt idx="666">
                  <c:v>6381988.6108030295</c:v>
                </c:pt>
                <c:pt idx="667">
                  <c:v>6382021.0031155786</c:v>
                </c:pt>
                <c:pt idx="668">
                  <c:v>6381968.3987991288</c:v>
                </c:pt>
                <c:pt idx="669">
                  <c:v>6382080.7978349822</c:v>
                </c:pt>
                <c:pt idx="670">
                  <c:v>6381959.200204541</c:v>
                </c:pt>
                <c:pt idx="671">
                  <c:v>6381818.605889312</c:v>
                </c:pt>
                <c:pt idx="672">
                  <c:v>6382029.0148709062</c:v>
                </c:pt>
                <c:pt idx="673">
                  <c:v>6381965.4134661248</c:v>
                </c:pt>
                <c:pt idx="674">
                  <c:v>6381935.8017325839</c:v>
                </c:pt>
                <c:pt idx="675">
                  <c:v>6381970.1660626698</c:v>
                </c:pt>
                <c:pt idx="676">
                  <c:v>6381933.5065891659</c:v>
                </c:pt>
                <c:pt idx="677">
                  <c:v>6381827.8507739333</c:v>
                </c:pt>
                <c:pt idx="678">
                  <c:v>6381930.1985966805</c:v>
                </c:pt>
                <c:pt idx="679">
                  <c:v>6381786.5500372257</c:v>
                </c:pt>
                <c:pt idx="680">
                  <c:v>6381931.9050755007</c:v>
                </c:pt>
                <c:pt idx="681">
                  <c:v>6381892.2636915473</c:v>
                </c:pt>
                <c:pt idx="682">
                  <c:v>6381944.6122006094</c:v>
                </c:pt>
                <c:pt idx="683">
                  <c:v>6382127.9233289342</c:v>
                </c:pt>
                <c:pt idx="684">
                  <c:v>6381950.2109487923</c:v>
                </c:pt>
                <c:pt idx="685">
                  <c:v>6381995.5025204094</c:v>
                </c:pt>
                <c:pt idx="686">
                  <c:v>6382044.7980218651</c:v>
                </c:pt>
                <c:pt idx="687">
                  <c:v>6381979.0974313579</c:v>
                </c:pt>
                <c:pt idx="688">
                  <c:v>6381949.4007272115</c:v>
                </c:pt>
                <c:pt idx="689">
                  <c:v>6381923.7078878647</c:v>
                </c:pt>
                <c:pt idx="690">
                  <c:v>6382046.0188918803</c:v>
                </c:pt>
                <c:pt idx="691">
                  <c:v>6382023.3337179366</c:v>
                </c:pt>
                <c:pt idx="692">
                  <c:v>6382052.6523448331</c:v>
                </c:pt>
                <c:pt idx="693">
                  <c:v>6382035.9747514846</c:v>
                </c:pt>
                <c:pt idx="694">
                  <c:v>6381907.2872520154</c:v>
                </c:pt>
                <c:pt idx="695">
                  <c:v>6381871.6172311949</c:v>
                </c:pt>
                <c:pt idx="696">
                  <c:v>6381932.950927156</c:v>
                </c:pt>
                <c:pt idx="697">
                  <c:v>6381836.2883192804</c:v>
                </c:pt>
                <c:pt idx="698">
                  <c:v>6381846.6293870639</c:v>
                </c:pt>
                <c:pt idx="699">
                  <c:v>6382104.9604452085</c:v>
                </c:pt>
                <c:pt idx="700">
                  <c:v>6381913.3088790588</c:v>
                </c:pt>
                <c:pt idx="701">
                  <c:v>6382121.6609273171</c:v>
                </c:pt>
                <c:pt idx="702">
                  <c:v>6381971.0165699329</c:v>
                </c:pt>
                <c:pt idx="703">
                  <c:v>6382113.3757869694</c:v>
                </c:pt>
                <c:pt idx="704">
                  <c:v>6382048.7385585969</c:v>
                </c:pt>
                <c:pt idx="705">
                  <c:v>6382111.1048650965</c:v>
                </c:pt>
                <c:pt idx="706">
                  <c:v>6381912.474686861</c:v>
                </c:pt>
                <c:pt idx="707">
                  <c:v>6382005.8616692992</c:v>
                </c:pt>
                <c:pt idx="708">
                  <c:v>6381916.2520523062</c:v>
                </c:pt>
                <c:pt idx="709">
                  <c:v>6381949.6594819278</c:v>
                </c:pt>
                <c:pt idx="710">
                  <c:v>6381699.1111934213</c:v>
                </c:pt>
                <c:pt idx="711">
                  <c:v>6382003.5659464151</c:v>
                </c:pt>
                <c:pt idx="712">
                  <c:v>6382014.0373889469</c:v>
                </c:pt>
                <c:pt idx="713">
                  <c:v>6381980.5117635261</c:v>
                </c:pt>
                <c:pt idx="714">
                  <c:v>6381990.9890538864</c:v>
                </c:pt>
                <c:pt idx="715">
                  <c:v>6382007.4692438552</c:v>
                </c:pt>
                <c:pt idx="716">
                  <c:v>6381962.9523173459</c:v>
                </c:pt>
                <c:pt idx="717">
                  <c:v>6381995.4382583639</c:v>
                </c:pt>
                <c:pt idx="718">
                  <c:v>6381985.9270510012</c:v>
                </c:pt>
                <c:pt idx="719">
                  <c:v>6381840.4186794404</c:v>
                </c:pt>
                <c:pt idx="720">
                  <c:v>6382130.9131279504</c:v>
                </c:pt>
                <c:pt idx="721">
                  <c:v>6381959.4103808869</c:v>
                </c:pt>
                <c:pt idx="722">
                  <c:v>6381871.910422693</c:v>
                </c:pt>
                <c:pt idx="723">
                  <c:v>6381955.4132378986</c:v>
                </c:pt>
                <c:pt idx="724">
                  <c:v>6381803.9188111182</c:v>
                </c:pt>
                <c:pt idx="725">
                  <c:v>6381793.427127053</c:v>
                </c:pt>
                <c:pt idx="726">
                  <c:v>6381968.9381704889</c:v>
                </c:pt>
                <c:pt idx="727">
                  <c:v>6382026.4382613851</c:v>
                </c:pt>
                <c:pt idx="728">
                  <c:v>6381938.9137955895</c:v>
                </c:pt>
                <c:pt idx="729">
                  <c:v>6381920.3512444152</c:v>
                </c:pt>
                <c:pt idx="730">
                  <c:v>6382068.7918138588</c:v>
                </c:pt>
                <c:pt idx="731">
                  <c:v>6381938.2354866108</c:v>
                </c:pt>
                <c:pt idx="732">
                  <c:v>6381933.6822454566</c:v>
                </c:pt>
                <c:pt idx="733">
                  <c:v>6382088.1320732757</c:v>
                </c:pt>
                <c:pt idx="734">
                  <c:v>6382016.5849530445</c:v>
                </c:pt>
                <c:pt idx="735">
                  <c:v>6381883.0272029229</c:v>
                </c:pt>
                <c:pt idx="736">
                  <c:v>6381834.4588818783</c:v>
                </c:pt>
                <c:pt idx="737">
                  <c:v>6381894.8527187305</c:v>
                </c:pt>
                <c:pt idx="738">
                  <c:v>6381952.2499181293</c:v>
                </c:pt>
                <c:pt idx="739">
                  <c:v>6381977.6367965117</c:v>
                </c:pt>
                <c:pt idx="740">
                  <c:v>6381926.0270760404</c:v>
                </c:pt>
                <c:pt idx="741">
                  <c:v>6382071.4207378486</c:v>
                </c:pt>
                <c:pt idx="742">
                  <c:v>6381896.817763174</c:v>
                </c:pt>
                <c:pt idx="743">
                  <c:v>6381988.2181333574</c:v>
                </c:pt>
                <c:pt idx="744">
                  <c:v>6382039.6218298459</c:v>
                </c:pt>
                <c:pt idx="745">
                  <c:v>6381976.0288341856</c:v>
                </c:pt>
                <c:pt idx="746">
                  <c:v>6381963.4391280273</c:v>
                </c:pt>
                <c:pt idx="747">
                  <c:v>6382044.8526931247</c:v>
                </c:pt>
                <c:pt idx="748">
                  <c:v>6381964.2558464203</c:v>
                </c:pt>
                <c:pt idx="749">
                  <c:v>6381964.6623105817</c:v>
                </c:pt>
                <c:pt idx="750">
                  <c:v>6381971.0720672421</c:v>
                </c:pt>
                <c:pt idx="751">
                  <c:v>6381922.4850981366</c:v>
                </c:pt>
                <c:pt idx="752">
                  <c:v>6381924.9013851034</c:v>
                </c:pt>
                <c:pt idx="753">
                  <c:v>6381930.3209100785</c:v>
                </c:pt>
                <c:pt idx="754">
                  <c:v>6381966.757320011</c:v>
                </c:pt>
                <c:pt idx="755">
                  <c:v>6382031.2105212351</c:v>
                </c:pt>
                <c:pt idx="756">
                  <c:v>6382145.6804206045</c:v>
                </c:pt>
                <c:pt idx="757">
                  <c:v>6382001.1669254908</c:v>
                </c:pt>
                <c:pt idx="758">
                  <c:v>6382072.6562788701</c:v>
                </c:pt>
                <c:pt idx="759">
                  <c:v>6382084.1621298483</c:v>
                </c:pt>
                <c:pt idx="760">
                  <c:v>6382004.6843869118</c:v>
                </c:pt>
                <c:pt idx="761">
                  <c:v>6382071.222959049</c:v>
                </c:pt>
                <c:pt idx="762">
                  <c:v>6381912.7640908482</c:v>
                </c:pt>
                <c:pt idx="763">
                  <c:v>6382038.3077681093</c:v>
                </c:pt>
                <c:pt idx="764">
                  <c:v>6382073.8539767126</c:v>
                </c:pt>
                <c:pt idx="765">
                  <c:v>6381985.4027026156</c:v>
                </c:pt>
                <c:pt idx="766">
                  <c:v>6382101.9539318541</c:v>
                </c:pt>
                <c:pt idx="767">
                  <c:v>6381929.507650543</c:v>
                </c:pt>
                <c:pt idx="768">
                  <c:v>6382065.0638448698</c:v>
                </c:pt>
                <c:pt idx="769">
                  <c:v>6382052.6225011041</c:v>
                </c:pt>
                <c:pt idx="770">
                  <c:v>6382016.183605588</c:v>
                </c:pt>
                <c:pt idx="771">
                  <c:v>6381974.747144741</c:v>
                </c:pt>
                <c:pt idx="772">
                  <c:v>6381984.3267699657</c:v>
                </c:pt>
                <c:pt idx="773">
                  <c:v>6382013.9087271187</c:v>
                </c:pt>
                <c:pt idx="774">
                  <c:v>6381926.4930032659</c:v>
                </c:pt>
                <c:pt idx="775">
                  <c:v>6381942.0659206333</c:v>
                </c:pt>
                <c:pt idx="776">
                  <c:v>6382099.6412071399</c:v>
                </c:pt>
                <c:pt idx="777">
                  <c:v>6381985.2188496431</c:v>
                </c:pt>
                <c:pt idx="778">
                  <c:v>6381895.7988350745</c:v>
                </c:pt>
                <c:pt idx="779">
                  <c:v>6381882.3811504366</c:v>
                </c:pt>
                <c:pt idx="780">
                  <c:v>6381971.9657828053</c:v>
                </c:pt>
                <c:pt idx="781">
                  <c:v>6381985.539054418</c:v>
                </c:pt>
                <c:pt idx="782">
                  <c:v>6381972.1146932049</c:v>
                </c:pt>
                <c:pt idx="783">
                  <c:v>6381942.6790211247</c:v>
                </c:pt>
                <c:pt idx="784">
                  <c:v>6381959.2047711033</c:v>
                </c:pt>
                <c:pt idx="785">
                  <c:v>6381995.7194869621</c:v>
                </c:pt>
                <c:pt idx="786">
                  <c:v>6381969.2368948199</c:v>
                </c:pt>
                <c:pt idx="787">
                  <c:v>6381882.7569797421</c:v>
                </c:pt>
                <c:pt idx="788">
                  <c:v>6382009.26606197</c:v>
                </c:pt>
                <c:pt idx="789">
                  <c:v>6382003.7778674476</c:v>
                </c:pt>
                <c:pt idx="790">
                  <c:v>6382133.2787161581</c:v>
                </c:pt>
                <c:pt idx="791">
                  <c:v>6382031.7686688825</c:v>
                </c:pt>
                <c:pt idx="792">
                  <c:v>6381961.2341211541</c:v>
                </c:pt>
                <c:pt idx="793">
                  <c:v>6381951.688873793</c:v>
                </c:pt>
                <c:pt idx="794">
                  <c:v>6381823.1466510622</c:v>
                </c:pt>
                <c:pt idx="795">
                  <c:v>6381903.6074361829</c:v>
                </c:pt>
                <c:pt idx="796">
                  <c:v>6381778.0712124696</c:v>
                </c:pt>
                <c:pt idx="797">
                  <c:v>6382073.5242984202</c:v>
                </c:pt>
                <c:pt idx="798">
                  <c:v>6382188.9804182472</c:v>
                </c:pt>
                <c:pt idx="799">
                  <c:v>6381947.4532200294</c:v>
                </c:pt>
                <c:pt idx="800">
                  <c:v>6382108.928946319</c:v>
                </c:pt>
                <c:pt idx="801">
                  <c:v>6382072.393915982</c:v>
                </c:pt>
                <c:pt idx="802">
                  <c:v>6381969.8755185083</c:v>
                </c:pt>
                <c:pt idx="803">
                  <c:v>6381880.3599967221</c:v>
                </c:pt>
                <c:pt idx="804">
                  <c:v>6382082.8609995795</c:v>
                </c:pt>
                <c:pt idx="805">
                  <c:v>6381893.3647705046</c:v>
                </c:pt>
                <c:pt idx="806">
                  <c:v>6381901.8712941436</c:v>
                </c:pt>
                <c:pt idx="807">
                  <c:v>6382062.3942201342</c:v>
                </c:pt>
                <c:pt idx="808">
                  <c:v>6382132.9334574891</c:v>
                </c:pt>
                <c:pt idx="809">
                  <c:v>6382146.475250815</c:v>
                </c:pt>
                <c:pt idx="810">
                  <c:v>6381988.0332508432</c:v>
                </c:pt>
                <c:pt idx="811">
                  <c:v>6382040.6073676711</c:v>
                </c:pt>
                <c:pt idx="812">
                  <c:v>6382033.1838469841</c:v>
                </c:pt>
                <c:pt idx="813">
                  <c:v>6382031.7626756784</c:v>
                </c:pt>
                <c:pt idx="814">
                  <c:v>6381972.3438407192</c:v>
                </c:pt>
                <c:pt idx="815">
                  <c:v>6382119.9273291482</c:v>
                </c:pt>
                <c:pt idx="816">
                  <c:v>6382086.5267929854</c:v>
                </c:pt>
                <c:pt idx="817">
                  <c:v>6382084.1284787022</c:v>
                </c:pt>
                <c:pt idx="818">
                  <c:v>6382077.7323739724</c:v>
                </c:pt>
                <c:pt idx="819">
                  <c:v>6382127.33846654</c:v>
                </c:pt>
                <c:pt idx="820">
                  <c:v>6382081.9604091244</c:v>
                </c:pt>
                <c:pt idx="821">
                  <c:v>6382101.5981138023</c:v>
                </c:pt>
                <c:pt idx="822">
                  <c:v>6382108.2514931364</c:v>
                </c:pt>
                <c:pt idx="823">
                  <c:v>6381998.9067952661</c:v>
                </c:pt>
                <c:pt idx="824">
                  <c:v>6381989.5776744355</c:v>
                </c:pt>
                <c:pt idx="825">
                  <c:v>6382014.2503793249</c:v>
                </c:pt>
                <c:pt idx="826">
                  <c:v>6382094.9248998053</c:v>
                </c:pt>
                <c:pt idx="827">
                  <c:v>6382045.5875608968</c:v>
                </c:pt>
                <c:pt idx="828">
                  <c:v>6381971.2520932956</c:v>
                </c:pt>
                <c:pt idx="829">
                  <c:v>6381931.9048217116</c:v>
                </c:pt>
                <c:pt idx="830">
                  <c:v>6382111.5458116252</c:v>
                </c:pt>
                <c:pt idx="831">
                  <c:v>6381928.1751281517</c:v>
                </c:pt>
                <c:pt idx="832">
                  <c:v>6381887.8065009573</c:v>
                </c:pt>
                <c:pt idx="833">
                  <c:v>6381854.4399186345</c:v>
                </c:pt>
                <c:pt idx="834">
                  <c:v>6382048.0753698396</c:v>
                </c:pt>
                <c:pt idx="835">
                  <c:v>6382099.6991783828</c:v>
                </c:pt>
                <c:pt idx="836">
                  <c:v>6381863.3250737591</c:v>
                </c:pt>
                <c:pt idx="837">
                  <c:v>6381854.9393794825</c:v>
                </c:pt>
                <c:pt idx="838">
                  <c:v>6382079.5421598442</c:v>
                </c:pt>
                <c:pt idx="839">
                  <c:v>6382027.1198138678</c:v>
                </c:pt>
                <c:pt idx="840">
                  <c:v>6381909.6861458458</c:v>
                </c:pt>
                <c:pt idx="841">
                  <c:v>6381959.2412185846</c:v>
                </c:pt>
                <c:pt idx="842">
                  <c:v>6382071.7987594521</c:v>
                </c:pt>
                <c:pt idx="843">
                  <c:v>6382011.3587547559</c:v>
                </c:pt>
                <c:pt idx="844">
                  <c:v>6382125.9211908821</c:v>
                </c:pt>
                <c:pt idx="845">
                  <c:v>6381924.4860542892</c:v>
                </c:pt>
                <c:pt idx="846">
                  <c:v>6382097.053331513</c:v>
                </c:pt>
                <c:pt idx="847">
                  <c:v>6382000.6230091639</c:v>
                </c:pt>
                <c:pt idx="848">
                  <c:v>6382008.195073925</c:v>
                </c:pt>
                <c:pt idx="849">
                  <c:v>6381977.7695125565</c:v>
                </c:pt>
                <c:pt idx="850">
                  <c:v>6382033.3463118877</c:v>
                </c:pt>
                <c:pt idx="851">
                  <c:v>6382029.9254588243</c:v>
                </c:pt>
                <c:pt idx="852">
                  <c:v>6382016.5069403425</c:v>
                </c:pt>
                <c:pt idx="853">
                  <c:v>6381971.0907434933</c:v>
                </c:pt>
                <c:pt idx="854">
                  <c:v>6382050.6768553974</c:v>
                </c:pt>
                <c:pt idx="855">
                  <c:v>6382212.2652632464</c:v>
                </c:pt>
                <c:pt idx="856">
                  <c:v>6382015.8559543062</c:v>
                </c:pt>
                <c:pt idx="857">
                  <c:v>6382116.448915909</c:v>
                </c:pt>
                <c:pt idx="858">
                  <c:v>6382064.0441354616</c:v>
                </c:pt>
                <c:pt idx="859">
                  <c:v>6382122.6416004365</c:v>
                </c:pt>
                <c:pt idx="860">
                  <c:v>6381979.2686281987</c:v>
                </c:pt>
                <c:pt idx="861">
                  <c:v>6382048.9113898445</c:v>
                </c:pt>
                <c:pt idx="862">
                  <c:v>6382067.5561331855</c:v>
                </c:pt>
                <c:pt idx="863">
                  <c:v>6382083.216512138</c:v>
                </c:pt>
                <c:pt idx="864">
                  <c:v>6382152.892439967</c:v>
                </c:pt>
                <c:pt idx="865">
                  <c:v>6382035.583830419</c:v>
                </c:pt>
                <c:pt idx="866">
                  <c:v>6382045.2769328095</c:v>
                </c:pt>
                <c:pt idx="867">
                  <c:v>6381944.9717376409</c:v>
                </c:pt>
                <c:pt idx="868">
                  <c:v>6382019.6682354696</c:v>
                </c:pt>
                <c:pt idx="869">
                  <c:v>6382067.3527519954</c:v>
                </c:pt>
                <c:pt idx="870">
                  <c:v>6382180.0390185909</c:v>
                </c:pt>
                <c:pt idx="871">
                  <c:v>6382122.727025548</c:v>
                </c:pt>
                <c:pt idx="872">
                  <c:v>6382183.4030983029</c:v>
                </c:pt>
                <c:pt idx="873">
                  <c:v>6382170.0809679674</c:v>
                </c:pt>
                <c:pt idx="874">
                  <c:v>6382051.7606245726</c:v>
                </c:pt>
                <c:pt idx="875">
                  <c:v>6382019.4557231171</c:v>
                </c:pt>
                <c:pt idx="876">
                  <c:v>6381996.1661779387</c:v>
                </c:pt>
                <c:pt idx="877">
                  <c:v>6382110.891903853</c:v>
                </c:pt>
                <c:pt idx="878">
                  <c:v>6382138.6464810567</c:v>
                </c:pt>
                <c:pt idx="879">
                  <c:v>6382110.4434144134</c:v>
                </c:pt>
                <c:pt idx="880">
                  <c:v>6382094.2551391441</c:v>
                </c:pt>
                <c:pt idx="881">
                  <c:v>6382030.067908287</c:v>
                </c:pt>
                <c:pt idx="882">
                  <c:v>6381978.895380958</c:v>
                </c:pt>
                <c:pt idx="883">
                  <c:v>6382060.7648054119</c:v>
                </c:pt>
                <c:pt idx="884">
                  <c:v>6382035.6486191116</c:v>
                </c:pt>
                <c:pt idx="885">
                  <c:v>6382068.5467422372</c:v>
                </c:pt>
                <c:pt idx="886">
                  <c:v>6382022.4454305004</c:v>
                </c:pt>
                <c:pt idx="887">
                  <c:v>6382085.3583456762</c:v>
                </c:pt>
                <c:pt idx="888">
                  <c:v>6382156.3127386626</c:v>
                </c:pt>
                <c:pt idx="889">
                  <c:v>6382108.294714462</c:v>
                </c:pt>
                <c:pt idx="890">
                  <c:v>6382095.2767902464</c:v>
                </c:pt>
                <c:pt idx="891">
                  <c:v>6382062.2589654615</c:v>
                </c:pt>
                <c:pt idx="892">
                  <c:v>6382075.2549044648</c:v>
                </c:pt>
                <c:pt idx="893">
                  <c:v>6382137.2781958142</c:v>
                </c:pt>
                <c:pt idx="894">
                  <c:v>6382126.3286877796</c:v>
                </c:pt>
                <c:pt idx="895">
                  <c:v>6382088.3925645621</c:v>
                </c:pt>
                <c:pt idx="896">
                  <c:v>6382019.4697519131</c:v>
                </c:pt>
                <c:pt idx="897">
                  <c:v>6382049.5465110857</c:v>
                </c:pt>
                <c:pt idx="898">
                  <c:v>6382030.6501742732</c:v>
                </c:pt>
                <c:pt idx="899">
                  <c:v>6382016.7942571435</c:v>
                </c:pt>
                <c:pt idx="900">
                  <c:v>6382054.9512056569</c:v>
                </c:pt>
                <c:pt idx="901">
                  <c:v>6382076.1072835363</c:v>
                </c:pt>
                <c:pt idx="902">
                  <c:v>6382042.2761605205</c:v>
                </c:pt>
                <c:pt idx="903">
                  <c:v>6382000.457765609</c:v>
                </c:pt>
                <c:pt idx="904">
                  <c:v>6382002.6656931052</c:v>
                </c:pt>
                <c:pt idx="905">
                  <c:v>6382056.8997969916</c:v>
                </c:pt>
                <c:pt idx="906">
                  <c:v>6382061.1326022437</c:v>
                </c:pt>
                <c:pt idx="907">
                  <c:v>6382030.3641160624</c:v>
                </c:pt>
                <c:pt idx="908">
                  <c:v>6382022.5943456143</c:v>
                </c:pt>
                <c:pt idx="909">
                  <c:v>6382027.8369629318</c:v>
                </c:pt>
                <c:pt idx="910">
                  <c:v>6382019.1192291155</c:v>
                </c:pt>
                <c:pt idx="911">
                  <c:v>6382018.4272593148</c:v>
                </c:pt>
                <c:pt idx="912">
                  <c:v>6382025.7335807886</c:v>
                </c:pt>
                <c:pt idx="913">
                  <c:v>6381988.0382030169</c:v>
                </c:pt>
                <c:pt idx="914">
                  <c:v>6382023.3411354264</c:v>
                </c:pt>
                <c:pt idx="915">
                  <c:v>6381997.6560522998</c:v>
                </c:pt>
                <c:pt idx="916">
                  <c:v>6382011.9828871554</c:v>
                </c:pt>
                <c:pt idx="917">
                  <c:v>6382021.3489037016</c:v>
                </c:pt>
                <c:pt idx="918">
                  <c:v>6382016.7265547672</c:v>
                </c:pt>
                <c:pt idx="919">
                  <c:v>6382025.1021109028</c:v>
                </c:pt>
                <c:pt idx="920">
                  <c:v>6381992.4755837312</c:v>
                </c:pt>
                <c:pt idx="921">
                  <c:v>6382016.8469848065</c:v>
                </c:pt>
                <c:pt idx="922">
                  <c:v>6382039.2299905326</c:v>
                </c:pt>
                <c:pt idx="923">
                  <c:v>6382049.6245365357</c:v>
                </c:pt>
                <c:pt idx="924">
                  <c:v>6382039.0442237072</c:v>
                </c:pt>
                <c:pt idx="925">
                  <c:v>6382031.4752476728</c:v>
                </c:pt>
                <c:pt idx="926">
                  <c:v>6382004.9175455458</c:v>
                </c:pt>
                <c:pt idx="927">
                  <c:v>6382104.3710547853</c:v>
                </c:pt>
                <c:pt idx="928">
                  <c:v>6382167.8220482897</c:v>
                </c:pt>
                <c:pt idx="929">
                  <c:v>6382190.2705400158</c:v>
                </c:pt>
                <c:pt idx="930">
                  <c:v>6382141.7302087499</c:v>
                </c:pt>
                <c:pt idx="931">
                  <c:v>6382153.2009924902</c:v>
                </c:pt>
                <c:pt idx="932">
                  <c:v>6382194.696494488</c:v>
                </c:pt>
                <c:pt idx="933">
                  <c:v>6382167.2029127171</c:v>
                </c:pt>
                <c:pt idx="934">
                  <c:v>6382172.72018662</c:v>
                </c:pt>
                <c:pt idx="935">
                  <c:v>6382197.2345910687</c:v>
                </c:pt>
                <c:pt idx="936">
                  <c:v>6382191.7461419813</c:v>
                </c:pt>
                <c:pt idx="937">
                  <c:v>6382073.2548551867</c:v>
                </c:pt>
                <c:pt idx="938">
                  <c:v>6382159.7607464269</c:v>
                </c:pt>
                <c:pt idx="939">
                  <c:v>6382162.2911611749</c:v>
                </c:pt>
                <c:pt idx="940">
                  <c:v>6382159.8459633915</c:v>
                </c:pt>
                <c:pt idx="941">
                  <c:v>6382059.411352884</c:v>
                </c:pt>
                <c:pt idx="942">
                  <c:v>6382006.9872709224</c:v>
                </c:pt>
                <c:pt idx="943">
                  <c:v>6382077.5599941928</c:v>
                </c:pt>
                <c:pt idx="944">
                  <c:v>6382086.1295404164</c:v>
                </c:pt>
                <c:pt idx="945">
                  <c:v>6382004.6959272176</c:v>
                </c:pt>
                <c:pt idx="946">
                  <c:v>6382050.2728370326</c:v>
                </c:pt>
                <c:pt idx="947">
                  <c:v>6381975.8738763966</c:v>
                </c:pt>
                <c:pt idx="948">
                  <c:v>6381966.4852465466</c:v>
                </c:pt>
                <c:pt idx="949">
                  <c:v>6382061.1068901755</c:v>
                </c:pt>
                <c:pt idx="950">
                  <c:v>6382153.7387502939</c:v>
                </c:pt>
                <c:pt idx="951">
                  <c:v>6382161.3671053182</c:v>
                </c:pt>
                <c:pt idx="952">
                  <c:v>6382150.9919746928</c:v>
                </c:pt>
                <c:pt idx="953">
                  <c:v>6382191.6133777527</c:v>
                </c:pt>
                <c:pt idx="954">
                  <c:v>6382142.2449986367</c:v>
                </c:pt>
                <c:pt idx="955">
                  <c:v>6382044.8731157538</c:v>
                </c:pt>
                <c:pt idx="956">
                  <c:v>6382162.5250783591</c:v>
                </c:pt>
                <c:pt idx="957">
                  <c:v>6382166.1870892663</c:v>
                </c:pt>
                <c:pt idx="958">
                  <c:v>6382155.8727576444</c:v>
                </c:pt>
                <c:pt idx="959">
                  <c:v>6382137.5682873502</c:v>
                </c:pt>
                <c:pt idx="960">
                  <c:v>6382057.2599587692</c:v>
                </c:pt>
                <c:pt idx="961">
                  <c:v>6382023.9477933059</c:v>
                </c:pt>
                <c:pt idx="962">
                  <c:v>6382069.6318122447</c:v>
                </c:pt>
                <c:pt idx="963">
                  <c:v>6382067.3120367499</c:v>
                </c:pt>
                <c:pt idx="964">
                  <c:v>6382117.9884878723</c:v>
                </c:pt>
                <c:pt idx="965">
                  <c:v>6382085.6885163607</c:v>
                </c:pt>
                <c:pt idx="966">
                  <c:v>6382161.398326518</c:v>
                </c:pt>
                <c:pt idx="967">
                  <c:v>6382143.1178640807</c:v>
                </c:pt>
                <c:pt idx="968">
                  <c:v>6382110.8607399995</c:v>
                </c:pt>
                <c:pt idx="969">
                  <c:v>6382181.5994949909</c:v>
                </c:pt>
                <c:pt idx="970">
                  <c:v>6382036.3341519143</c:v>
                </c:pt>
                <c:pt idx="971">
                  <c:v>6382098.0647335025</c:v>
                </c:pt>
                <c:pt idx="972">
                  <c:v>6382071.7912623631</c:v>
                </c:pt>
                <c:pt idx="973">
                  <c:v>6381992.5137609784</c:v>
                </c:pt>
                <c:pt idx="974">
                  <c:v>6382060.2459166124</c:v>
                </c:pt>
                <c:pt idx="975">
                  <c:v>6382109.0013406072</c:v>
                </c:pt>
                <c:pt idx="976">
                  <c:v>6382118.7662389763</c:v>
                </c:pt>
                <c:pt idx="977">
                  <c:v>6382109.554224072</c:v>
                </c:pt>
                <c:pt idx="978">
                  <c:v>6382173.3378380081</c:v>
                </c:pt>
                <c:pt idx="979">
                  <c:v>6382124.1171050314</c:v>
                </c:pt>
                <c:pt idx="980">
                  <c:v>6382110.8920492567</c:v>
                </c:pt>
                <c:pt idx="981">
                  <c:v>6382178.6626946628</c:v>
                </c:pt>
                <c:pt idx="982">
                  <c:v>6382128.4290650971</c:v>
                </c:pt>
                <c:pt idx="983">
                  <c:v>6382174.2048491826</c:v>
                </c:pt>
                <c:pt idx="984">
                  <c:v>6382217.9899947001</c:v>
                </c:pt>
                <c:pt idx="985">
                  <c:v>6382185.7981146276</c:v>
                </c:pt>
                <c:pt idx="986">
                  <c:v>6382209.6154166125</c:v>
                </c:pt>
                <c:pt idx="987">
                  <c:v>6382155.4418497179</c:v>
                </c:pt>
                <c:pt idx="988">
                  <c:v>6382207.2636983823</c:v>
                </c:pt>
                <c:pt idx="989">
                  <c:v>6382169.0809880365</c:v>
                </c:pt>
                <c:pt idx="990">
                  <c:v>6382187.8937439695</c:v>
                </c:pt>
                <c:pt idx="991">
                  <c:v>6382145.7019913336</c:v>
                </c:pt>
                <c:pt idx="992">
                  <c:v>6382163.5194200464</c:v>
                </c:pt>
                <c:pt idx="993">
                  <c:v>6382192.3323142678</c:v>
                </c:pt>
                <c:pt idx="994">
                  <c:v>6382209.140699151</c:v>
                </c:pt>
                <c:pt idx="995">
                  <c:v>6382143.9719295315</c:v>
                </c:pt>
                <c:pt idx="996">
                  <c:v>6382069.8122137673</c:v>
                </c:pt>
                <c:pt idx="997">
                  <c:v>6382016.6615016358</c:v>
                </c:pt>
                <c:pt idx="998">
                  <c:v>6382095.519743192</c:v>
                </c:pt>
                <c:pt idx="999">
                  <c:v>6382121.3732238561</c:v>
                </c:pt>
                <c:pt idx="1000">
                  <c:v>6382062.2356349491</c:v>
                </c:pt>
                <c:pt idx="1001">
                  <c:v>6382021.0932620214</c:v>
                </c:pt>
                <c:pt idx="1002">
                  <c:v>6382041.9461316112</c:v>
                </c:pt>
                <c:pt idx="1003">
                  <c:v>6382188.7942701103</c:v>
                </c:pt>
                <c:pt idx="1004">
                  <c:v>6382169.6377037615</c:v>
                </c:pt>
                <c:pt idx="1005">
                  <c:v>6382193.4901235756</c:v>
                </c:pt>
                <c:pt idx="1006">
                  <c:v>6382179.3651446113</c:v>
                </c:pt>
                <c:pt idx="1007">
                  <c:v>6382201.2489765864</c:v>
                </c:pt>
                <c:pt idx="1008">
                  <c:v>6382169.1415706221</c:v>
                </c:pt>
                <c:pt idx="1009">
                  <c:v>6382169.029213205</c:v>
                </c:pt>
                <c:pt idx="1010">
                  <c:v>6382187.9255967112</c:v>
                </c:pt>
                <c:pt idx="1011">
                  <c:v>6382159.8170077428</c:v>
                </c:pt>
                <c:pt idx="1012">
                  <c:v>6382191.7034738837</c:v>
                </c:pt>
                <c:pt idx="1013">
                  <c:v>6382216.585022564</c:v>
                </c:pt>
                <c:pt idx="1014">
                  <c:v>6382161.4616810633</c:v>
                </c:pt>
                <c:pt idx="1015">
                  <c:v>6382118.3471414167</c:v>
                </c:pt>
                <c:pt idx="1016">
                  <c:v>6382049.2276898893</c:v>
                </c:pt>
                <c:pt idx="1017">
                  <c:v>6382050.1443484575</c:v>
                </c:pt>
                <c:pt idx="1018">
                  <c:v>6382104.0695869885</c:v>
                </c:pt>
                <c:pt idx="1019">
                  <c:v>6382063.9896929795</c:v>
                </c:pt>
                <c:pt idx="1020">
                  <c:v>6382065.9183598105</c:v>
                </c:pt>
                <c:pt idx="1021">
                  <c:v>6382149.8418750837</c:v>
                </c:pt>
                <c:pt idx="1022">
                  <c:v>6382181.7602673741</c:v>
                </c:pt>
                <c:pt idx="1023">
                  <c:v>6382139.6735651027</c:v>
                </c:pt>
                <c:pt idx="1024">
                  <c:v>6382019.5817965288</c:v>
                </c:pt>
                <c:pt idx="1025">
                  <c:v>6382084.4849897567</c:v>
                </c:pt>
                <c:pt idx="1026">
                  <c:v>6382149.3968376443</c:v>
                </c:pt>
                <c:pt idx="1027">
                  <c:v>6382089.3309570914</c:v>
                </c:pt>
                <c:pt idx="1028">
                  <c:v>6382002.273559642</c:v>
                </c:pt>
                <c:pt idx="1029">
                  <c:v>6382016.2245982392</c:v>
                </c:pt>
                <c:pt idx="1030">
                  <c:v>6382028.1840260858</c:v>
                </c:pt>
                <c:pt idx="1031">
                  <c:v>6382026.1381317331</c:v>
                </c:pt>
                <c:pt idx="1032">
                  <c:v>6382055.0869447067</c:v>
                </c:pt>
                <c:pt idx="1033">
                  <c:v>6382036.0304943658</c:v>
                </c:pt>
                <c:pt idx="1034">
                  <c:v>6382134.9688099073</c:v>
                </c:pt>
                <c:pt idx="1035">
                  <c:v>6382182.9155852767</c:v>
                </c:pt>
                <c:pt idx="1036">
                  <c:v>6382189.857108634</c:v>
                </c:pt>
                <c:pt idx="1037">
                  <c:v>6382203.820738933</c:v>
                </c:pt>
                <c:pt idx="1038">
                  <c:v>6382221.7790237218</c:v>
                </c:pt>
                <c:pt idx="1039">
                  <c:v>6382161.7593224728</c:v>
                </c:pt>
                <c:pt idx="1040">
                  <c:v>6382100.7478481587</c:v>
                </c:pt>
                <c:pt idx="1041">
                  <c:v>6382203.730890234</c:v>
                </c:pt>
                <c:pt idx="1042">
                  <c:v>6382162.7084791167</c:v>
                </c:pt>
                <c:pt idx="1043">
                  <c:v>6382197.6943099666</c:v>
                </c:pt>
                <c:pt idx="1044">
                  <c:v>6382130.6746721547</c:v>
                </c:pt>
                <c:pt idx="1045">
                  <c:v>6382216.6495960159</c:v>
                </c:pt>
                <c:pt idx="1046">
                  <c:v>6382223.6191117186</c:v>
                </c:pt>
                <c:pt idx="1047">
                  <c:v>6382131.5969141731</c:v>
                </c:pt>
                <c:pt idx="1048">
                  <c:v>6382093.5829574112</c:v>
                </c:pt>
                <c:pt idx="1049">
                  <c:v>6382135.577195717</c:v>
                </c:pt>
                <c:pt idx="1050">
                  <c:v>6382185.5795836328</c:v>
                </c:pt>
                <c:pt idx="1051">
                  <c:v>6382187.6037408579</c:v>
                </c:pt>
                <c:pt idx="1052">
                  <c:v>6382202.6222168142</c:v>
                </c:pt>
                <c:pt idx="1053">
                  <c:v>6382210.6350430176</c:v>
                </c:pt>
                <c:pt idx="1054">
                  <c:v>6382186.642250808</c:v>
                </c:pt>
                <c:pt idx="1055">
                  <c:v>6382211.643871353</c:v>
                </c:pt>
                <c:pt idx="1056">
                  <c:v>6382219.6399356462</c:v>
                </c:pt>
                <c:pt idx="1057">
                  <c:v>6382183.6304745087</c:v>
                </c:pt>
                <c:pt idx="1058">
                  <c:v>6382127.6155185923</c:v>
                </c:pt>
                <c:pt idx="1059">
                  <c:v>6382186.6224281974</c:v>
                </c:pt>
                <c:pt idx="1060">
                  <c:v>6382110.6374171209</c:v>
                </c:pt>
                <c:pt idx="1061">
                  <c:v>6382158.6604405427</c:v>
                </c:pt>
                <c:pt idx="1062">
                  <c:v>6382135.6914538955</c:v>
                </c:pt>
                <c:pt idx="1063">
                  <c:v>6382110.7304128557</c:v>
                </c:pt>
                <c:pt idx="1064">
                  <c:v>6382168.7636084389</c:v>
                </c:pt>
                <c:pt idx="1065">
                  <c:v>6382177.7910726145</c:v>
                </c:pt>
                <c:pt idx="1066">
                  <c:v>6382175.812837177</c:v>
                </c:pt>
                <c:pt idx="1067">
                  <c:v>6382172.8289337428</c:v>
                </c:pt>
                <c:pt idx="1068">
                  <c:v>6382150.8393937554</c:v>
                </c:pt>
                <c:pt idx="1069">
                  <c:v>6382189.8579133898</c:v>
                </c:pt>
                <c:pt idx="1070">
                  <c:v>6382136.8707830291</c:v>
                </c:pt>
                <c:pt idx="1071">
                  <c:v>6382174.8916989239</c:v>
                </c:pt>
                <c:pt idx="1072">
                  <c:v>6382164.9206164405</c:v>
                </c:pt>
                <c:pt idx="1073">
                  <c:v>6382200.9574911911</c:v>
                </c:pt>
                <c:pt idx="1074">
                  <c:v>6382217.0159439435</c:v>
                </c:pt>
                <c:pt idx="1075">
                  <c:v>6382213.0685251821</c:v>
                </c:pt>
                <c:pt idx="1076">
                  <c:v>6382192.1152674751</c:v>
                </c:pt>
                <c:pt idx="1077">
                  <c:v>6382132.156203215</c:v>
                </c:pt>
                <c:pt idx="1078">
                  <c:v>6382113.1913646115</c:v>
                </c:pt>
                <c:pt idx="1079">
                  <c:v>6382067.2344486052</c:v>
                </c:pt>
                <c:pt idx="1080">
                  <c:v>6382128.2717463383</c:v>
                </c:pt>
                <c:pt idx="1081">
                  <c:v>6382157.3169548176</c:v>
                </c:pt>
                <c:pt idx="1082">
                  <c:v>6382172.3700301619</c:v>
                </c:pt>
                <c:pt idx="1083">
                  <c:v>6382211.4309287295</c:v>
                </c:pt>
                <c:pt idx="1084">
                  <c:v>6382184.4996071244</c:v>
                </c:pt>
                <c:pt idx="1085">
                  <c:v>6382200.57602219</c:v>
                </c:pt>
                <c:pt idx="1086">
                  <c:v>6382243.6464660978</c:v>
                </c:pt>
                <c:pt idx="1087">
                  <c:v>6382247.7246368825</c:v>
                </c:pt>
                <c:pt idx="1088">
                  <c:v>6382216.7968267705</c:v>
                </c:pt>
                <c:pt idx="1089">
                  <c:v>6382179.863068941</c:v>
                </c:pt>
                <c:pt idx="1090">
                  <c:v>6382134.9233963853</c:v>
                </c:pt>
                <c:pt idx="1091">
                  <c:v>6382131.9778419156</c:v>
                </c:pt>
                <c:pt idx="1092">
                  <c:v>6382133.0401030695</c:v>
                </c:pt>
                <c:pt idx="1093">
                  <c:v>6382181.1238014009</c:v>
                </c:pt>
                <c:pt idx="1094">
                  <c:v>6382176.2014881736</c:v>
                </c:pt>
                <c:pt idx="1095">
                  <c:v>6382219.2868616441</c:v>
                </c:pt>
                <c:pt idx="1096">
                  <c:v>6382239.3798791729</c:v>
                </c:pt>
                <c:pt idx="1097">
                  <c:v>6382218.4804983558</c:v>
                </c:pt>
                <c:pt idx="1098">
                  <c:v>6382259.5750121167</c:v>
                </c:pt>
                <c:pt idx="1099">
                  <c:v>6382250.6634543212</c:v>
                </c:pt>
                <c:pt idx="1100">
                  <c:v>6382240.7458586516</c:v>
                </c:pt>
                <c:pt idx="1101">
                  <c:v>6382255.8222586019</c:v>
                </c:pt>
                <c:pt idx="1102">
                  <c:v>6382232.892687479</c:v>
                </c:pt>
                <c:pt idx="1103">
                  <c:v>6382245.9571784055</c:v>
                </c:pt>
                <c:pt idx="1104">
                  <c:v>6382238.0157643221</c:v>
                </c:pt>
                <c:pt idx="1105">
                  <c:v>6382274.0821428951</c:v>
                </c:pt>
                <c:pt idx="1106">
                  <c:v>6382265.1426059855</c:v>
                </c:pt>
                <c:pt idx="1107">
                  <c:v>6382205.2108513182</c:v>
                </c:pt>
                <c:pt idx="1108">
                  <c:v>6382256.3005006332</c:v>
                </c:pt>
                <c:pt idx="1109">
                  <c:v>6382217.3977702875</c:v>
                </c:pt>
                <c:pt idx="1110">
                  <c:v>6382203.5026180083</c:v>
                </c:pt>
                <c:pt idx="1111">
                  <c:v>6382254.6013368489</c:v>
                </c:pt>
                <c:pt idx="1112">
                  <c:v>6382217.6939608082</c:v>
                </c:pt>
                <c:pt idx="1113">
                  <c:v>6382256.7805236951</c:v>
                </c:pt>
                <c:pt idx="1114">
                  <c:v>6382271.861059133</c:v>
                </c:pt>
                <c:pt idx="1115">
                  <c:v>6382249.9356005574</c:v>
                </c:pt>
                <c:pt idx="1116">
                  <c:v>6382288.0041812183</c:v>
                </c:pt>
                <c:pt idx="1117">
                  <c:v>6382228.0668341825</c:v>
                </c:pt>
                <c:pt idx="1118">
                  <c:v>6382274.1372572416</c:v>
                </c:pt>
                <c:pt idx="1119">
                  <c:v>6382287.2017423818</c:v>
                </c:pt>
                <c:pt idx="1120">
                  <c:v>6382284.2739874544</c:v>
                </c:pt>
                <c:pt idx="1121">
                  <c:v>6382297.3402845021</c:v>
                </c:pt>
                <c:pt idx="1122">
                  <c:v>6382292.4143314296</c:v>
                </c:pt>
                <c:pt idx="1123">
                  <c:v>6382268.5097501557</c:v>
                </c:pt>
                <c:pt idx="1124">
                  <c:v>6382270.6127572171</c:v>
                </c:pt>
                <c:pt idx="1125">
                  <c:v>6382285.7096456084</c:v>
                </c:pt>
                <c:pt idx="1126">
                  <c:v>6382285.8004492717</c:v>
                </c:pt>
                <c:pt idx="1127">
                  <c:v>6382274.8852019617</c:v>
                </c:pt>
                <c:pt idx="1128">
                  <c:v>6382267.9639372434</c:v>
                </c:pt>
                <c:pt idx="1129">
                  <c:v>6382304.0366884982</c:v>
                </c:pt>
                <c:pt idx="1130">
                  <c:v>6382291.1034889193</c:v>
                </c:pt>
                <c:pt idx="1131">
                  <c:v>6382303.1643715193</c:v>
                </c:pt>
                <c:pt idx="1132">
                  <c:v>6382300.2193691246</c:v>
                </c:pt>
                <c:pt idx="1133">
                  <c:v>6382301.2685143817</c:v>
                </c:pt>
                <c:pt idx="1134">
                  <c:v>6382296.3255046653</c:v>
                </c:pt>
                <c:pt idx="1135">
                  <c:v>6382307.3902964545</c:v>
                </c:pt>
                <c:pt idx="1136">
                  <c:v>6382310.4628464747</c:v>
                </c:pt>
                <c:pt idx="1137">
                  <c:v>6382273.5294467779</c:v>
                </c:pt>
                <c:pt idx="1138">
                  <c:v>6382143.6174601894</c:v>
                </c:pt>
                <c:pt idx="1139">
                  <c:v>6382249.713103014</c:v>
                </c:pt>
                <c:pt idx="1140">
                  <c:v>6382284.8026680201</c:v>
                </c:pt>
                <c:pt idx="1141">
                  <c:v>6382297.899853833</c:v>
                </c:pt>
                <c:pt idx="1142">
                  <c:v>6382275.9909532685</c:v>
                </c:pt>
                <c:pt idx="1143">
                  <c:v>6382300.0760000888</c:v>
                </c:pt>
                <c:pt idx="1144">
                  <c:v>6382302.1550278701</c:v>
                </c:pt>
                <c:pt idx="1145">
                  <c:v>6382303.2280700011</c:v>
                </c:pt>
                <c:pt idx="1146">
                  <c:v>6382279.2951596864</c:v>
                </c:pt>
                <c:pt idx="1147">
                  <c:v>6382296.3563299449</c:v>
                </c:pt>
                <c:pt idx="1148">
                  <c:v>6382281.4116136134</c:v>
                </c:pt>
                <c:pt idx="1149">
                  <c:v>6382281.4747082563</c:v>
                </c:pt>
                <c:pt idx="1150">
                  <c:v>6382293.545570543</c:v>
                </c:pt>
                <c:pt idx="1151">
                  <c:v>6382332.6241573859</c:v>
                </c:pt>
                <c:pt idx="1152">
                  <c:v>6382299.6967610251</c:v>
                </c:pt>
                <c:pt idx="1153">
                  <c:v>6382289.7770795589</c:v>
                </c:pt>
                <c:pt idx="1154">
                  <c:v>6382243.8650701921</c:v>
                </c:pt>
                <c:pt idx="1155">
                  <c:v>6382254.9470254565</c:v>
                </c:pt>
                <c:pt idx="1156">
                  <c:v>6382340.0366437407</c:v>
                </c:pt>
                <c:pt idx="1157">
                  <c:v>6382308.120217626</c:v>
                </c:pt>
                <c:pt idx="1158">
                  <c:v>6382305.1977806427</c:v>
                </c:pt>
                <c:pt idx="1159">
                  <c:v>6382307.2693661349</c:v>
                </c:pt>
                <c:pt idx="1160">
                  <c:v>6382324.3350072606</c:v>
                </c:pt>
                <c:pt idx="1161">
                  <c:v>6382282.4084019056</c:v>
                </c:pt>
                <c:pt idx="1162">
                  <c:v>6382233.475842149</c:v>
                </c:pt>
                <c:pt idx="1163">
                  <c:v>6382261.5373610202</c:v>
                </c:pt>
                <c:pt idx="1164">
                  <c:v>6382301.6203211881</c:v>
                </c:pt>
                <c:pt idx="1165">
                  <c:v>6382265.6972738914</c:v>
                </c:pt>
                <c:pt idx="1166">
                  <c:v>6382279.7819173643</c:v>
                </c:pt>
                <c:pt idx="1167">
                  <c:v>6382284.8742089458</c:v>
                </c:pt>
                <c:pt idx="1168">
                  <c:v>6382344.9741062084</c:v>
                </c:pt>
                <c:pt idx="1169">
                  <c:v>6382299.0679020518</c:v>
                </c:pt>
                <c:pt idx="1170">
                  <c:v>6382320.155630324</c:v>
                </c:pt>
                <c:pt idx="1171">
                  <c:v>6382325.2373246811</c:v>
                </c:pt>
                <c:pt idx="1172">
                  <c:v>6382296.3130185958</c:v>
                </c:pt>
                <c:pt idx="1173">
                  <c:v>6382181.3827453544</c:v>
                </c:pt>
                <c:pt idx="1174">
                  <c:v>6382304.4465380581</c:v>
                </c:pt>
                <c:pt idx="1175">
                  <c:v>6382112.5180945341</c:v>
                </c:pt>
                <c:pt idx="1176">
                  <c:v>6382137.5973717151</c:v>
                </c:pt>
                <c:pt idx="1177">
                  <c:v>6382106.670661862</c:v>
                </c:pt>
                <c:pt idx="1178">
                  <c:v>6382146.7516630962</c:v>
                </c:pt>
                <c:pt idx="1179">
                  <c:v>6382151.8539975528</c:v>
                </c:pt>
                <c:pt idx="1180">
                  <c:v>6382162.9638819797</c:v>
                </c:pt>
                <c:pt idx="1181">
                  <c:v>6382189.0676095868</c:v>
                </c:pt>
                <c:pt idx="1182">
                  <c:v>6382342.1652145265</c:v>
                </c:pt>
                <c:pt idx="1183">
                  <c:v>6382359.2567307642</c:v>
                </c:pt>
                <c:pt idx="1184">
                  <c:v>6382331.3421920752</c:v>
                </c:pt>
                <c:pt idx="1185">
                  <c:v>6382341.4216320477</c:v>
                </c:pt>
                <c:pt idx="1186">
                  <c:v>6382312.4950840827</c:v>
                </c:pt>
                <c:pt idx="1187">
                  <c:v>6382224.5625813985</c:v>
                </c:pt>
                <c:pt idx="1188">
                  <c:v>6382325.6241570264</c:v>
                </c:pt>
                <c:pt idx="1189">
                  <c:v>6382304.6935087247</c:v>
                </c:pt>
                <c:pt idx="1190">
                  <c:v>6382341.7569284495</c:v>
                </c:pt>
                <c:pt idx="1191">
                  <c:v>6382307.8144491054</c:v>
                </c:pt>
                <c:pt idx="1192">
                  <c:v>6382321.8797683269</c:v>
                </c:pt>
                <c:pt idx="1193">
                  <c:v>6382205.9528428521</c:v>
                </c:pt>
                <c:pt idx="1194">
                  <c:v>6382134.0336296614</c:v>
                </c:pt>
                <c:pt idx="1195">
                  <c:v>6382137.1220859718</c:v>
                </c:pt>
                <c:pt idx="1196">
                  <c:v>6382145.2181692393</c:v>
                </c:pt>
                <c:pt idx="1197">
                  <c:v>6382189.3081722455</c:v>
                </c:pt>
                <c:pt idx="1198">
                  <c:v>6382213.3921287181</c:v>
                </c:pt>
                <c:pt idx="1199">
                  <c:v>6382238.4837371102</c:v>
                </c:pt>
                <c:pt idx="1200">
                  <c:v>6382152.5692900643</c:v>
                </c:pt>
                <c:pt idx="1201">
                  <c:v>6382183.6488211704</c:v>
                </c:pt>
                <c:pt idx="1202">
                  <c:v>6382293.7223638352</c:v>
                </c:pt>
                <c:pt idx="1203">
                  <c:v>6382324.789951277</c:v>
                </c:pt>
                <c:pt idx="1204">
                  <c:v>6382363.8516165307</c:v>
                </c:pt>
                <c:pt idx="1205">
                  <c:v>6382343.9073924487</c:v>
                </c:pt>
                <c:pt idx="1206">
                  <c:v>6382369.957311701</c:v>
                </c:pt>
                <c:pt idx="1207">
                  <c:v>6382363.0014067767</c:v>
                </c:pt>
                <c:pt idx="1208">
                  <c:v>6382335.0533748912</c:v>
                </c:pt>
                <c:pt idx="1209">
                  <c:v>6382378.0995074632</c:v>
                </c:pt>
                <c:pt idx="1210">
                  <c:v>6382355.167166682</c:v>
                </c:pt>
                <c:pt idx="1211">
                  <c:v>6382357.2562331343</c:v>
                </c:pt>
                <c:pt idx="1212">
                  <c:v>6382351.3392582498</c:v>
                </c:pt>
                <c:pt idx="1213">
                  <c:v>6382369.4299404491</c:v>
                </c:pt>
                <c:pt idx="1214">
                  <c:v>6382350.5145723494</c:v>
                </c:pt>
                <c:pt idx="1215">
                  <c:v>6382379.593187511</c:v>
                </c:pt>
                <c:pt idx="1216">
                  <c:v>6382322.6658193124</c:v>
                </c:pt>
                <c:pt idx="1217">
                  <c:v>6382353.7325009424</c:v>
                </c:pt>
                <c:pt idx="1218">
                  <c:v>6382366.7932654107</c:v>
                </c:pt>
                <c:pt idx="1219">
                  <c:v>6382371.8481455399</c:v>
                </c:pt>
                <c:pt idx="1220">
                  <c:v>6382375.9108388815</c:v>
                </c:pt>
                <c:pt idx="1221">
                  <c:v>6382405.967637185</c:v>
                </c:pt>
                <c:pt idx="1222">
                  <c:v>6382383.01857315</c:v>
                </c:pt>
                <c:pt idx="1223">
                  <c:v>6382359.0910091177</c:v>
                </c:pt>
                <c:pt idx="1224">
                  <c:v>6382360.1574960006</c:v>
                </c:pt>
                <c:pt idx="1225">
                  <c:v>6382390.2453966206</c:v>
                </c:pt>
                <c:pt idx="1226">
                  <c:v>6382372.3272623708</c:v>
                </c:pt>
                <c:pt idx="1227">
                  <c:v>6382387.4031267269</c:v>
                </c:pt>
                <c:pt idx="1228">
                  <c:v>6382368.4866878912</c:v>
                </c:pt>
                <c:pt idx="1229">
                  <c:v>6382358.5642382577</c:v>
                </c:pt>
                <c:pt idx="1230">
                  <c:v>6382357.6358111696</c:v>
                </c:pt>
                <c:pt idx="1231">
                  <c:v>6382373.7014397848</c:v>
                </c:pt>
                <c:pt idx="1232">
                  <c:v>6382381.7611570787</c:v>
                </c:pt>
                <c:pt idx="1233">
                  <c:v>6382389.814995843</c:v>
                </c:pt>
                <c:pt idx="1234">
                  <c:v>6382348.8629886871</c:v>
                </c:pt>
                <c:pt idx="1235">
                  <c:v>6382402.9051680407</c:v>
                </c:pt>
                <c:pt idx="1236">
                  <c:v>6382384.9552310603</c:v>
                </c:pt>
                <c:pt idx="1237">
                  <c:v>6382378.9994691052</c:v>
                </c:pt>
                <c:pt idx="1238">
                  <c:v>6382388.0652443068</c:v>
                </c:pt>
                <c:pt idx="1239">
                  <c:v>6382394.1524371933</c:v>
                </c:pt>
                <c:pt idx="1240">
                  <c:v>6382397.2335991357</c:v>
                </c:pt>
                <c:pt idx="1241">
                  <c:v>6382396.3087635878</c:v>
                </c:pt>
                <c:pt idx="1242">
                  <c:v>6382393.3779638214</c:v>
                </c:pt>
                <c:pt idx="1243">
                  <c:v>6382405.4548978312</c:v>
                </c:pt>
                <c:pt idx="1244">
                  <c:v>6382408.5258578043</c:v>
                </c:pt>
                <c:pt idx="1245">
                  <c:v>6382399.590876882</c:v>
                </c:pt>
                <c:pt idx="1246">
                  <c:v>6382371.6499880189</c:v>
                </c:pt>
                <c:pt idx="1247">
                  <c:v>6382412.7032239893</c:v>
                </c:pt>
                <c:pt idx="1248">
                  <c:v>6382445.750617383</c:v>
                </c:pt>
                <c:pt idx="1249">
                  <c:v>6382394.792200611</c:v>
                </c:pt>
                <c:pt idx="1250">
                  <c:v>6382380.841670813</c:v>
                </c:pt>
                <c:pt idx="1251">
                  <c:v>6382419.8853193279</c:v>
                </c:pt>
                <c:pt idx="1252">
                  <c:v>6382402.9231784511</c:v>
                </c:pt>
                <c:pt idx="1253">
                  <c:v>6382401.9552802974</c:v>
                </c:pt>
                <c:pt idx="1254">
                  <c:v>6382381.9816568047</c:v>
                </c:pt>
                <c:pt idx="1255">
                  <c:v>6382361.0160046406</c:v>
                </c:pt>
                <c:pt idx="1256">
                  <c:v>6382404.0309497695</c:v>
                </c:pt>
                <c:pt idx="1257">
                  <c:v>6382405.05392964</c:v>
                </c:pt>
                <c:pt idx="1258">
                  <c:v>6382354.0848996826</c:v>
                </c:pt>
                <c:pt idx="1259">
                  <c:v>6382367.1101506632</c:v>
                </c:pt>
                <c:pt idx="1260">
                  <c:v>6382388.1297143083</c:v>
                </c:pt>
                <c:pt idx="1261">
                  <c:v>6382429.1709519858</c:v>
                </c:pt>
                <c:pt idx="1262">
                  <c:v>6382418.220078554</c:v>
                </c:pt>
                <c:pt idx="1263">
                  <c:v>6382376.2633853415</c:v>
                </c:pt>
                <c:pt idx="1264">
                  <c:v>6382416.3009046325</c:v>
                </c:pt>
                <c:pt idx="1265">
                  <c:v>6382435.319003623</c:v>
                </c:pt>
                <c:pt idx="1266">
                  <c:v>6382431.3314549504</c:v>
                </c:pt>
                <c:pt idx="1267">
                  <c:v>6382399.351954855</c:v>
                </c:pt>
                <c:pt idx="1268">
                  <c:v>6382421.3667937787</c:v>
                </c:pt>
                <c:pt idx="1269">
                  <c:v>6382405.3760031238</c:v>
                </c:pt>
                <c:pt idx="1270">
                  <c:v>6382415.39327903</c:v>
                </c:pt>
                <c:pt idx="1271">
                  <c:v>6382412.4049118403</c:v>
                </c:pt>
                <c:pt idx="1272">
                  <c:v>6382452.4109328575</c:v>
                </c:pt>
                <c:pt idx="1273">
                  <c:v>6382420.411373212</c:v>
                </c:pt>
                <c:pt idx="1274">
                  <c:v>6382432.4062638618</c:v>
                </c:pt>
                <c:pt idx="1275">
                  <c:v>6382424.3956355928</c:v>
                </c:pt>
                <c:pt idx="1276">
                  <c:v>6382435.3795190183</c:v>
                </c:pt>
                <c:pt idx="1277">
                  <c:v>6382437.3579445845</c:v>
                </c:pt>
                <c:pt idx="1278">
                  <c:v>6382425.3309425674</c:v>
                </c:pt>
                <c:pt idx="1279">
                  <c:v>6382421.2985430751</c:v>
                </c:pt>
                <c:pt idx="1280">
                  <c:v>6382446.2607760485</c:v>
                </c:pt>
                <c:pt idx="1281">
                  <c:v>6382454.2313361736</c:v>
                </c:pt>
                <c:pt idx="1282">
                  <c:v>6382422.1965123471</c:v>
                </c:pt>
                <c:pt idx="1283">
                  <c:v>6382436.1563344346</c:v>
                </c:pt>
                <c:pt idx="1284">
                  <c:v>6382427.1244970467</c:v>
                </c:pt>
                <c:pt idx="1285">
                  <c:v>6382462.1146188257</c:v>
                </c:pt>
                <c:pt idx="1286">
                  <c:v>6382468.0992481401</c:v>
                </c:pt>
                <c:pt idx="1287">
                  <c:v>6382423.0920803659</c:v>
                </c:pt>
                <c:pt idx="1288">
                  <c:v>6382467.0930700013</c:v>
                </c:pt>
                <c:pt idx="1289">
                  <c:v>6382432.0885068839</c:v>
                </c:pt>
                <c:pt idx="1290">
                  <c:v>6382422.0784218181</c:v>
                </c:pt>
                <c:pt idx="1291">
                  <c:v>6382451.0628454331</c:v>
                </c:pt>
                <c:pt idx="1292">
                  <c:v>6382424.0418081926</c:v>
                </c:pt>
                <c:pt idx="1293">
                  <c:v>6382471.0153403888</c:v>
                </c:pt>
                <c:pt idx="1294">
                  <c:v>6382458.983472147</c:v>
                </c:pt>
                <c:pt idx="1295">
                  <c:v>6382467.9462334234</c:v>
                </c:pt>
                <c:pt idx="1296">
                  <c:v>6382441.903654011</c:v>
                </c:pt>
                <c:pt idx="1297">
                  <c:v>6382413.855763535</c:v>
                </c:pt>
                <c:pt idx="1298">
                  <c:v>6382445.802591458</c:v>
                </c:pt>
                <c:pt idx="1299">
                  <c:v>6382415.7441670783</c:v>
                </c:pt>
                <c:pt idx="1300">
                  <c:v>6382444.6805195315</c:v>
                </c:pt>
                <c:pt idx="1301">
                  <c:v>6382439.6116777919</c:v>
                </c:pt>
                <c:pt idx="1302">
                  <c:v>6382440.5376706729</c:v>
                </c:pt>
                <c:pt idx="1303">
                  <c:v>6382419.4585268293</c:v>
                </c:pt>
                <c:pt idx="1304">
                  <c:v>6382442.374274754</c:v>
                </c:pt>
                <c:pt idx="1305">
                  <c:v>6382449.2849427853</c:v>
                </c:pt>
                <c:pt idx="1306">
                  <c:v>6382443.1905591022</c:v>
                </c:pt>
                <c:pt idx="1307">
                  <c:v>6382433.0911517274</c:v>
                </c:pt>
                <c:pt idx="1308">
                  <c:v>6382462.0004134383</c:v>
                </c:pt>
                <c:pt idx="1309">
                  <c:v>6382461.9182961462</c:v>
                </c:pt>
                <c:pt idx="1310">
                  <c:v>6382449.8447520267</c:v>
                </c:pt>
                <c:pt idx="1311">
                  <c:v>6382457.7797335237</c:v>
                </c:pt>
                <c:pt idx="1312">
                  <c:v>6382455.7231933419</c:v>
                </c:pt>
                <c:pt idx="1313">
                  <c:v>6382449.6750844512</c:v>
                </c:pt>
                <c:pt idx="1314">
                  <c:v>6382470.6216951702</c:v>
                </c:pt>
                <c:pt idx="1315">
                  <c:v>6382470.5630547907</c:v>
                </c:pt>
                <c:pt idx="1316">
                  <c:v>6382468.4991924437</c:v>
                </c:pt>
                <c:pt idx="1317">
                  <c:v>6382481.4301370941</c:v>
                </c:pt>
                <c:pt idx="1318">
                  <c:v>6382414.3695824612</c:v>
                </c:pt>
                <c:pt idx="1319">
                  <c:v>6382434.3038164778</c:v>
                </c:pt>
                <c:pt idx="1320">
                  <c:v>6382444.2465329627</c:v>
                </c:pt>
                <c:pt idx="1321">
                  <c:v>6382450.2113497704</c:v>
                </c:pt>
                <c:pt idx="1322">
                  <c:v>6382485.1708144872</c:v>
                </c:pt>
                <c:pt idx="1323">
                  <c:v>6382459.1386217102</c:v>
                </c:pt>
                <c:pt idx="1324">
                  <c:v>6382440.1147251623</c:v>
                </c:pt>
                <c:pt idx="1325">
                  <c:v>6382486.0854139123</c:v>
                </c:pt>
                <c:pt idx="1326">
                  <c:v>6382462.0507179974</c:v>
                </c:pt>
                <c:pt idx="1327">
                  <c:v>6382455.0106672877</c:v>
                </c:pt>
                <c:pt idx="1328">
                  <c:v>6382443.9652914871</c:v>
                </c:pt>
                <c:pt idx="1329">
                  <c:v>6382449.9146201359</c:v>
                </c:pt>
                <c:pt idx="1330">
                  <c:v>6382475.8586826101</c:v>
                </c:pt>
                <c:pt idx="1331">
                  <c:v>6382486.7975081215</c:v>
                </c:pt>
                <c:pt idx="1332">
                  <c:v>6382401.7447906304</c:v>
                </c:pt>
                <c:pt idx="1333">
                  <c:v>6382448.6868183156</c:v>
                </c:pt>
                <c:pt idx="1334">
                  <c:v>6382469.6236203257</c:v>
                </c:pt>
                <c:pt idx="1335">
                  <c:v>6382471.5688905586</c:v>
                </c:pt>
                <c:pt idx="1336">
                  <c:v>6382456.5089171296</c:v>
                </c:pt>
                <c:pt idx="1337">
                  <c:v>6382461.4573940365</c:v>
                </c:pt>
                <c:pt idx="1338">
                  <c:v>6382448.4279393125</c:v>
                </c:pt>
                <c:pt idx="1339">
                  <c:v>6382477.393100718</c:v>
                </c:pt>
                <c:pt idx="1340">
                  <c:v>6382474.3665730311</c:v>
                </c:pt>
                <c:pt idx="1341">
                  <c:v>6382475.3346452368</c:v>
                </c:pt>
                <c:pt idx="1342">
                  <c:v>6382448.311012201</c:v>
                </c:pt>
                <c:pt idx="1343">
                  <c:v>6382478.2819630029</c:v>
                </c:pt>
                <c:pt idx="1344">
                  <c:v>6382460.247527685</c:v>
                </c:pt>
                <c:pt idx="1345">
                  <c:v>6382444.2077361271</c:v>
                </c:pt>
                <c:pt idx="1346">
                  <c:v>6382468.1626180401</c:v>
                </c:pt>
                <c:pt idx="1347">
                  <c:v>6382463.1122029731</c:v>
                </c:pt>
                <c:pt idx="1348">
                  <c:v>6382470.0565203102</c:v>
                </c:pt>
                <c:pt idx="1349">
                  <c:v>6382445.9955992699</c:v>
                </c:pt>
                <c:pt idx="1350">
                  <c:v>6382484.929468913</c:v>
                </c:pt>
                <c:pt idx="1351">
                  <c:v>6382494.8581581367</c:v>
                </c:pt>
                <c:pt idx="1352">
                  <c:v>6382485.781695677</c:v>
                </c:pt>
                <c:pt idx="1353">
                  <c:v>6382459.7001101123</c:v>
                </c:pt>
                <c:pt idx="1354">
                  <c:v>6382509.6134298621</c:v>
                </c:pt>
                <c:pt idx="1355">
                  <c:v>6382477.5353480959</c:v>
                </c:pt>
                <c:pt idx="1356">
                  <c:v>6382465.4658171181</c:v>
                </c:pt>
                <c:pt idx="1357">
                  <c:v>6382468.3911245847</c:v>
                </c:pt>
                <c:pt idx="1358">
                  <c:v>6382485.3386289468</c:v>
                </c:pt>
                <c:pt idx="1359">
                  <c:v>6382494.2945421627</c:v>
                </c:pt>
                <c:pt idx="1360">
                  <c:v>6382481.2451526774</c:v>
                </c:pt>
                <c:pt idx="1361">
                  <c:v>6382484.2041548155</c:v>
                </c:pt>
                <c:pt idx="1362">
                  <c:v>6382503.157837118</c:v>
                </c:pt>
                <c:pt idx="1363">
                  <c:v>6382478.1062290939</c:v>
                </c:pt>
                <c:pt idx="1364">
                  <c:v>6382505.0493600909</c:v>
                </c:pt>
                <c:pt idx="1365">
                  <c:v>6382503.987259292</c:v>
                </c:pt>
                <c:pt idx="1366">
                  <c:v>6382503.9199557211</c:v>
                </c:pt>
                <c:pt idx="1367">
                  <c:v>6382513.8474782379</c:v>
                </c:pt>
                <c:pt idx="1368">
                  <c:v>6382520.7698555449</c:v>
                </c:pt>
                <c:pt idx="1369">
                  <c:v>6382495.6871161824</c:v>
                </c:pt>
                <c:pt idx="1370">
                  <c:v>6382495.5992885344</c:v>
                </c:pt>
                <c:pt idx="1371">
                  <c:v>6382496.5064008273</c:v>
                </c:pt>
                <c:pt idx="1372">
                  <c:v>6382536.4084811294</c:v>
                </c:pt>
                <c:pt idx="1373">
                  <c:v>6382513.3192222659</c:v>
                </c:pt>
                <c:pt idx="1374">
                  <c:v>6382544.2249112818</c:v>
                </c:pt>
                <c:pt idx="1375">
                  <c:v>6382507.1392411133</c:v>
                </c:pt>
                <c:pt idx="1376">
                  <c:v>6382520.062163827</c:v>
                </c:pt>
                <c:pt idx="1377">
                  <c:v>6382516.993631755</c:v>
                </c:pt>
                <c:pt idx="1378">
                  <c:v>6382514.9335974958</c:v>
                </c:pt>
                <c:pt idx="1379">
                  <c:v>6382510.8683489999</c:v>
                </c:pt>
                <c:pt idx="1380">
                  <c:v>6382515.811580102</c:v>
                </c:pt>
                <c:pt idx="1381">
                  <c:v>6382468.7495788541</c:v>
                </c:pt>
                <c:pt idx="1382">
                  <c:v>6382495.6823742799</c:v>
                </c:pt>
                <c:pt idx="1383">
                  <c:v>6382526.6099952459</c:v>
                </c:pt>
                <c:pt idx="1384">
                  <c:v>6382514.5324704545</c:v>
                </c:pt>
                <c:pt idx="1385">
                  <c:v>6382521.4498284506</c:v>
                </c:pt>
                <c:pt idx="1386">
                  <c:v>6382563.3620976219</c:v>
                </c:pt>
                <c:pt idx="1387">
                  <c:v>6382542.2693061968</c:v>
                </c:pt>
                <c:pt idx="1388">
                  <c:v>6382543.1714822473</c:v>
                </c:pt>
                <c:pt idx="1389">
                  <c:v>6382517.0823186003</c:v>
                </c:pt>
                <c:pt idx="1390">
                  <c:v>6382506.9881023057</c:v>
                </c:pt>
                <c:pt idx="1391">
                  <c:v>6382518.8888613898</c:v>
                </c:pt>
                <c:pt idx="1392">
                  <c:v>6382537.7982886378</c:v>
                </c:pt>
                <c:pt idx="1393">
                  <c:v>6382530.7026710538</c:v>
                </c:pt>
                <c:pt idx="1394">
                  <c:v>6382532.6157015329</c:v>
                </c:pt>
                <c:pt idx="1395">
                  <c:v>6382546.5509970114</c:v>
                </c:pt>
                <c:pt idx="1396">
                  <c:v>6382554.4811041607</c:v>
                </c:pt>
                <c:pt idx="1397">
                  <c:v>6382497.4060517605</c:v>
                </c:pt>
                <c:pt idx="1398">
                  <c:v>6382543.3395333439</c:v>
                </c:pt>
                <c:pt idx="1399">
                  <c:v>6382533.2678366601</c:v>
                </c:pt>
                <c:pt idx="1400">
                  <c:v>6382551.190990434</c:v>
                </c:pt>
                <c:pt idx="1401">
                  <c:v>6382471.1090232311</c:v>
                </c:pt>
                <c:pt idx="1402">
                  <c:v>6382537.0219634604</c:v>
                </c:pt>
                <c:pt idx="1403">
                  <c:v>6382536.9298393708</c:v>
                </c:pt>
                <c:pt idx="1404">
                  <c:v>6382543.8326790547</c:v>
                </c:pt>
                <c:pt idx="1405">
                  <c:v>6382543.7441753596</c:v>
                </c:pt>
                <c:pt idx="1406">
                  <c:v>6382551.6369504463</c:v>
                </c:pt>
                <c:pt idx="1407">
                  <c:v>6382539.538437984</c:v>
                </c:pt>
                <c:pt idx="1408">
                  <c:v>6382516.4349247348</c:v>
                </c:pt>
                <c:pt idx="1409">
                  <c:v>6382570.3401033478</c:v>
                </c:pt>
                <c:pt idx="1410">
                  <c:v>6382522.2539256066</c:v>
                </c:pt>
                <c:pt idx="1411">
                  <c:v>6382540.1626786534</c:v>
                </c:pt>
                <c:pt idx="1412">
                  <c:v>6382538.080055519</c:v>
                </c:pt>
                <c:pt idx="1413">
                  <c:v>6382555.0060083633</c:v>
                </c:pt>
                <c:pt idx="1414">
                  <c:v>6382556.9404896135</c:v>
                </c:pt>
                <c:pt idx="1415">
                  <c:v>6382560.8697870513</c:v>
                </c:pt>
                <c:pt idx="1416">
                  <c:v>6382543.7939294335</c:v>
                </c:pt>
                <c:pt idx="1417">
                  <c:v>6382550.7129453542</c:v>
                </c:pt>
                <c:pt idx="1418">
                  <c:v>6382540.640528162</c:v>
                </c:pt>
                <c:pt idx="1419">
                  <c:v>6382551.5629654247</c:v>
                </c:pt>
                <c:pt idx="1420">
                  <c:v>6382554.4802856864</c:v>
                </c:pt>
                <c:pt idx="1421">
                  <c:v>6382553.392517332</c:v>
                </c:pt>
                <c:pt idx="1422">
                  <c:v>6382530.2996885888</c:v>
                </c:pt>
                <c:pt idx="1423">
                  <c:v>6382575.2018275289</c:v>
                </c:pt>
                <c:pt idx="1424">
                  <c:v>6382569.0989620676</c:v>
                </c:pt>
                <c:pt idx="1425">
                  <c:v>6382537.9911199659</c:v>
                </c:pt>
                <c:pt idx="1426">
                  <c:v>6382570.87832883</c:v>
                </c:pt>
                <c:pt idx="1427">
                  <c:v>6382560.7742810231</c:v>
                </c:pt>
                <c:pt idx="1428">
                  <c:v>6382554.6789280446</c:v>
                </c:pt>
                <c:pt idx="1429">
                  <c:v>6382515.5922216605</c:v>
                </c:pt>
                <c:pt idx="1430">
                  <c:v>6382545.5141139068</c:v>
                </c:pt>
                <c:pt idx="1431">
                  <c:v>6382539.4308921751</c:v>
                </c:pt>
                <c:pt idx="1432">
                  <c:v>6382542.3699146528</c:v>
                </c:pt>
                <c:pt idx="1433">
                  <c:v>6382554.303728126</c:v>
                </c:pt>
                <c:pt idx="1434">
                  <c:v>6382608.2323614918</c:v>
                </c:pt>
                <c:pt idx="1435">
                  <c:v>6382601.1558434833</c:v>
                </c:pt>
                <c:pt idx="1436">
                  <c:v>6382541.0742026791</c:v>
                </c:pt>
                <c:pt idx="1437">
                  <c:v>6382587.9874674957</c:v>
                </c:pt>
                <c:pt idx="1438">
                  <c:v>6382589.8956661923</c:v>
                </c:pt>
                <c:pt idx="1439">
                  <c:v>6382562.7988268724</c:v>
                </c:pt>
                <c:pt idx="1440">
                  <c:v>6382540.6969774831</c:v>
                </c:pt>
                <c:pt idx="1441">
                  <c:v>6382555.6038107267</c:v>
                </c:pt>
                <c:pt idx="1442">
                  <c:v>6382567.5056135273</c:v>
                </c:pt>
                <c:pt idx="1443">
                  <c:v>6382603.4160787016</c:v>
                </c:pt>
                <c:pt idx="1444">
                  <c:v>6382627.3351581963</c:v>
                </c:pt>
                <c:pt idx="1445">
                  <c:v>6382566.2491393154</c:v>
                </c:pt>
                <c:pt idx="1446">
                  <c:v>6382587.1717152521</c:v>
                </c:pt>
                <c:pt idx="1447">
                  <c:v>6382574.1028383262</c:v>
                </c:pt>
                <c:pt idx="1448">
                  <c:v>6382567.042461127</c:v>
                </c:pt>
                <c:pt idx="1449">
                  <c:v>6382597.9768715929</c:v>
                </c:pt>
                <c:pt idx="1450">
                  <c:v>6382574.9060986387</c:v>
                </c:pt>
                <c:pt idx="1451">
                  <c:v>6382592.8301710188</c:v>
                </c:pt>
                <c:pt idx="1452">
                  <c:v>6382576.749117326</c:v>
                </c:pt>
                <c:pt idx="1453">
                  <c:v>6382562.6629659981</c:v>
                </c:pt>
                <c:pt idx="1454">
                  <c:v>6382604.5717453109</c:v>
                </c:pt>
                <c:pt idx="1455">
                  <c:v>6382577.4754833877</c:v>
                </c:pt>
                <c:pt idx="1456">
                  <c:v>6382578.3742081914</c:v>
                </c:pt>
                <c:pt idx="1457">
                  <c:v>6382576.2679475332</c:v>
                </c:pt>
                <c:pt idx="1458">
                  <c:v>6382560.1567290677</c:v>
                </c:pt>
                <c:pt idx="1459">
                  <c:v>6382545.0679101171</c:v>
                </c:pt>
                <c:pt idx="1460">
                  <c:v>6382588.9877015166</c:v>
                </c:pt>
                <c:pt idx="1461">
                  <c:v>6382588.8887256812</c:v>
                </c:pt>
                <c:pt idx="1462">
                  <c:v>6382584.7984165382</c:v>
                </c:pt>
                <c:pt idx="1463">
                  <c:v>6382593.7167260116</c:v>
                </c:pt>
                <c:pt idx="1464">
                  <c:v>6382601.6436062902</c:v>
                </c:pt>
                <c:pt idx="1465">
                  <c:v>6382597.57900983</c:v>
                </c:pt>
                <c:pt idx="1466">
                  <c:v>6382603.5092244418</c:v>
                </c:pt>
                <c:pt idx="1467">
                  <c:v>6382603.4342789091</c:v>
                </c:pt>
                <c:pt idx="1468">
                  <c:v>6382642.3542018561</c:v>
                </c:pt>
                <c:pt idx="1469">
                  <c:v>6382624.2690217486</c:v>
                </c:pt>
                <c:pt idx="1470">
                  <c:v>6382628.178766896</c:v>
                </c:pt>
                <c:pt idx="1471">
                  <c:v>6382628.0834654486</c:v>
                </c:pt>
                <c:pt idx="1472">
                  <c:v>6382638.9831454</c:v>
                </c:pt>
                <c:pt idx="1473">
                  <c:v>6382606.877834592</c:v>
                </c:pt>
                <c:pt idx="1474">
                  <c:v>6382598.781225617</c:v>
                </c:pt>
                <c:pt idx="1475">
                  <c:v>6382575.679605295</c:v>
                </c:pt>
                <c:pt idx="1476">
                  <c:v>6382613.5730014248</c:v>
                </c:pt>
                <c:pt idx="1477">
                  <c:v>6382613.4614416528</c:v>
                </c:pt>
                <c:pt idx="1478">
                  <c:v>6382666.3586183786</c:v>
                </c:pt>
                <c:pt idx="1479">
                  <c:v>6382607.2508182302</c:v>
                </c:pt>
                <c:pt idx="1480">
                  <c:v>6382627.1517337244</c:v>
                </c:pt>
                <c:pt idx="1481">
                  <c:v>6382621.0613165135</c:v>
                </c:pt>
                <c:pt idx="1482">
                  <c:v>6382613.9658536091</c:v>
                </c:pt>
                <c:pt idx="1483">
                  <c:v>6382633.8790379083</c:v>
                </c:pt>
                <c:pt idx="1484">
                  <c:v>6382609.800821445</c:v>
                </c:pt>
                <c:pt idx="1485">
                  <c:v>6382646.7174916063</c:v>
                </c:pt>
                <c:pt idx="1486">
                  <c:v>6382627.6427416671</c:v>
                </c:pt>
                <c:pt idx="1487">
                  <c:v>6382666.5628591236</c:v>
                </c:pt>
                <c:pt idx="1488">
                  <c:v>6382626.4778724462</c:v>
                </c:pt>
                <c:pt idx="1489">
                  <c:v>6382653.3878099509</c:v>
                </c:pt>
                <c:pt idx="1490">
                  <c:v>6382606.2926997924</c:v>
                </c:pt>
                <c:pt idx="1491">
                  <c:v>6382623.1925699739</c:v>
                </c:pt>
                <c:pt idx="1492">
                  <c:v>6382617.087448338</c:v>
                </c:pt>
                <c:pt idx="1493">
                  <c:v>6382616.9773625778</c:v>
                </c:pt>
                <c:pt idx="1494">
                  <c:v>6382591.8623402305</c:v>
                </c:pt>
                <c:pt idx="1495">
                  <c:v>6382642.7424086789</c:v>
                </c:pt>
                <c:pt idx="1496">
                  <c:v>6382629.6175951576</c:v>
                </c:pt>
                <c:pt idx="1497">
                  <c:v>6382623.4879267467</c:v>
                </c:pt>
                <c:pt idx="1498">
                  <c:v>6382614.3670952879</c:v>
                </c:pt>
                <c:pt idx="1499">
                  <c:v>6382597.25505176</c:v>
                </c:pt>
                <c:pt idx="1500">
                  <c:v>6382624.1517474139</c:v>
                </c:pt>
                <c:pt idx="1501">
                  <c:v>6382625.0571337715</c:v>
                </c:pt>
                <c:pt idx="1502">
                  <c:v>6382624.9574977132</c:v>
                </c:pt>
                <c:pt idx="1503">
                  <c:v>6382606.8665320091</c:v>
                </c:pt>
                <c:pt idx="1504">
                  <c:v>6382647.7705236543</c:v>
                </c:pt>
                <c:pt idx="1505">
                  <c:v>6382616.6831655297</c:v>
                </c:pt>
                <c:pt idx="1506">
                  <c:v>6382625.5907447413</c:v>
                </c:pt>
                <c:pt idx="1507">
                  <c:v>6382627.493289372</c:v>
                </c:pt>
                <c:pt idx="1508">
                  <c:v>6382654.3908273522</c:v>
                </c:pt>
                <c:pt idx="1509">
                  <c:v>6382629.2833864531</c:v>
                </c:pt>
                <c:pt idx="1510">
                  <c:v>6382658.1709942948</c:v>
                </c:pt>
                <c:pt idx="1511">
                  <c:v>6382620.0536783421</c:v>
                </c:pt>
                <c:pt idx="1512">
                  <c:v>6382633.9451308195</c:v>
                </c:pt>
                <c:pt idx="1513">
                  <c:v>6382673.831638176</c:v>
                </c:pt>
                <c:pt idx="1514">
                  <c:v>6382641.7132278439</c:v>
                </c:pt>
                <c:pt idx="1515">
                  <c:v>6382671.6035920121</c:v>
                </c:pt>
                <c:pt idx="1516">
                  <c:v>6382640.5163469156</c:v>
                </c:pt>
                <c:pt idx="1517">
                  <c:v>6382634.4240385285</c:v>
                </c:pt>
                <c:pt idx="1518">
                  <c:v>6382688.3266949374</c:v>
                </c:pt>
                <c:pt idx="1519">
                  <c:v>6382644.2380089844</c:v>
                </c:pt>
                <c:pt idx="1520">
                  <c:v>6382669.1442677323</c:v>
                </c:pt>
                <c:pt idx="1521">
                  <c:v>6382624.0591641357</c:v>
                </c:pt>
                <c:pt idx="1522">
                  <c:v>6382660.9689853685</c:v>
                </c:pt>
                <c:pt idx="1523">
                  <c:v>6382647.8737595845</c:v>
                </c:pt>
                <c:pt idx="1524">
                  <c:v>6382608.7735147802</c:v>
                </c:pt>
                <c:pt idx="1525">
                  <c:v>6382613.6682787975</c:v>
                </c:pt>
                <c:pt idx="1526">
                  <c:v>6382639.5580793237</c:v>
                </c:pt>
                <c:pt idx="1527">
                  <c:v>6382619.4429438943</c:v>
                </c:pt>
                <c:pt idx="1528">
                  <c:v>6382627.3228998883</c:v>
                </c:pt>
                <c:pt idx="1529">
                  <c:v>6382627.1979745347</c:v>
                </c:pt>
                <c:pt idx="1530">
                  <c:v>6382646.0681949137</c:v>
                </c:pt>
                <c:pt idx="1531">
                  <c:v>6382622.9335879516</c:v>
                </c:pt>
                <c:pt idx="1532">
                  <c:v>6382633.8078453364</c:v>
                </c:pt>
                <c:pt idx="1533">
                  <c:v>6382647.6909178961</c:v>
                </c:pt>
                <c:pt idx="1534">
                  <c:v>6382672.5827567298</c:v>
                </c:pt>
                <c:pt idx="1535">
                  <c:v>6382641.4696482997</c:v>
                </c:pt>
                <c:pt idx="1536">
                  <c:v>6382647.3789498685</c:v>
                </c:pt>
                <c:pt idx="1537">
                  <c:v>6382657.2832073029</c:v>
                </c:pt>
                <c:pt idx="1538">
                  <c:v>6382659.1961134933</c:v>
                </c:pt>
                <c:pt idx="1539">
                  <c:v>6382658.1039555538</c:v>
                </c:pt>
                <c:pt idx="1540">
                  <c:v>6382642.006761576</c:v>
                </c:pt>
                <c:pt idx="1541">
                  <c:v>6382657.9045594968</c:v>
                </c:pt>
                <c:pt idx="1542">
                  <c:v>6382652.7973770965</c:v>
                </c:pt>
                <c:pt idx="1543">
                  <c:v>6382650.6852420028</c:v>
                </c:pt>
                <c:pt idx="1544">
                  <c:v>6382675.5681816898</c:v>
                </c:pt>
                <c:pt idx="1545">
                  <c:v>6382665.4462234788</c:v>
                </c:pt>
                <c:pt idx="1546">
                  <c:v>6382676.31939454</c:v>
                </c:pt>
                <c:pt idx="1547">
                  <c:v>6382673.201386801</c:v>
                </c:pt>
                <c:pt idx="1548">
                  <c:v>6382679.0784864193</c:v>
                </c:pt>
                <c:pt idx="1549">
                  <c:v>6382685.9507205365</c:v>
                </c:pt>
                <c:pt idx="1550">
                  <c:v>6382670.8181161424</c:v>
                </c:pt>
                <c:pt idx="1551">
                  <c:v>6382647.708029896</c:v>
                </c:pt>
                <c:pt idx="1552">
                  <c:v>6382651.6066719741</c:v>
                </c:pt>
                <c:pt idx="1553">
                  <c:v>6382660.4866641387</c:v>
                </c:pt>
                <c:pt idx="1554">
                  <c:v>6382633.3754396662</c:v>
                </c:pt>
                <c:pt idx="1555">
                  <c:v>6382645.2866147421</c:v>
                </c:pt>
                <c:pt idx="1556">
                  <c:v>6382647.1927352902</c:v>
                </c:pt>
                <c:pt idx="1557">
                  <c:v>6382661.0938293496</c:v>
                </c:pt>
                <c:pt idx="1558">
                  <c:v>6382645.9899248043</c:v>
                </c:pt>
                <c:pt idx="1559">
                  <c:v>6382645.8947142921</c:v>
                </c:pt>
                <c:pt idx="1560">
                  <c:v>6382655.7944846749</c:v>
                </c:pt>
                <c:pt idx="1561">
                  <c:v>6382674.6892637946</c:v>
                </c:pt>
                <c:pt idx="1562">
                  <c:v>6382674.5790793411</c:v>
                </c:pt>
                <c:pt idx="1563">
                  <c:v>6382655.4639588464</c:v>
                </c:pt>
                <c:pt idx="1564">
                  <c:v>6382646.3439296931</c:v>
                </c:pt>
                <c:pt idx="1565">
                  <c:v>6382654.2190191112</c:v>
                </c:pt>
                <c:pt idx="1566">
                  <c:v>6382664.0892541781</c:v>
                </c:pt>
                <c:pt idx="1567">
                  <c:v>6382643.9683267325</c:v>
                </c:pt>
                <c:pt idx="1568">
                  <c:v>6382653.8561877506</c:v>
                </c:pt>
                <c:pt idx="1569">
                  <c:v>6382665.7391235707</c:v>
                </c:pt>
                <c:pt idx="1570">
                  <c:v>6382678.6444913326</c:v>
                </c:pt>
                <c:pt idx="1571">
                  <c:v>6382645.5585016925</c:v>
                </c:pt>
                <c:pt idx="1572">
                  <c:v>6382651.4674417963</c:v>
                </c:pt>
                <c:pt idx="1573">
                  <c:v>6382654.371339771</c:v>
                </c:pt>
                <c:pt idx="1574">
                  <c:v>6382672.2838884965</c:v>
                </c:pt>
                <c:pt idx="1575">
                  <c:v>6382689.191375074</c:v>
                </c:pt>
                <c:pt idx="1576">
                  <c:v>6382671.0938275857</c:v>
                </c:pt>
                <c:pt idx="1577">
                  <c:v>6382674.9912739573</c:v>
                </c:pt>
                <c:pt idx="1578">
                  <c:v>6382669.8837419571</c:v>
                </c:pt>
                <c:pt idx="1579">
                  <c:v>6382677.7712592036</c:v>
                </c:pt>
                <c:pt idx="1580">
                  <c:v>6382686.6538531594</c:v>
                </c:pt>
                <c:pt idx="1581">
                  <c:v>6382693.5315511338</c:v>
                </c:pt>
                <c:pt idx="1582">
                  <c:v>6382693.4043802889</c:v>
                </c:pt>
                <c:pt idx="1583">
                  <c:v>6382709.2723676302</c:v>
                </c:pt>
                <c:pt idx="1584">
                  <c:v>6382707.1355400188</c:v>
                </c:pt>
                <c:pt idx="1585">
                  <c:v>6382697.9939241633</c:v>
                </c:pt>
                <c:pt idx="1586">
                  <c:v>6382705.8475466259</c:v>
                </c:pt>
                <c:pt idx="1587">
                  <c:v>6382687.6964338208</c:v>
                </c:pt>
                <c:pt idx="1588">
                  <c:v>6382710.5542769255</c:v>
                </c:pt>
                <c:pt idx="1589">
                  <c:v>6382692.4073613491</c:v>
                </c:pt>
                <c:pt idx="1590">
                  <c:v>6382701.2830433091</c:v>
                </c:pt>
                <c:pt idx="1591">
                  <c:v>6382698.1675325399</c:v>
                </c:pt>
                <c:pt idx="1592">
                  <c:v>6382703.0607801871</c:v>
                </c:pt>
                <c:pt idx="1593">
                  <c:v>6382683.9490727559</c:v>
                </c:pt>
                <c:pt idx="1594">
                  <c:v>6382690.8461026419</c:v>
                </c:pt>
                <c:pt idx="1595">
                  <c:v>6382695.7381564677</c:v>
                </c:pt>
                <c:pt idx="1596">
                  <c:v>6382698.6252618367</c:v>
                </c:pt>
                <c:pt idx="1597">
                  <c:v>6382726.5074461997</c:v>
                </c:pt>
                <c:pt idx="1598">
                  <c:v>6382714.3847368537</c:v>
                </c:pt>
                <c:pt idx="1599">
                  <c:v>6382693.2571609477</c:v>
                </c:pt>
                <c:pt idx="1600">
                  <c:v>6382692.1247454751</c:v>
                </c:pt>
                <c:pt idx="1601">
                  <c:v>6382703.9875172842</c:v>
                </c:pt>
                <c:pt idx="1602">
                  <c:v>6382707.8455030723</c:v>
                </c:pt>
                <c:pt idx="1603">
                  <c:v>6382701.6987293875</c:v>
                </c:pt>
                <c:pt idx="1604">
                  <c:v>6382694.547222632</c:v>
                </c:pt>
                <c:pt idx="1605">
                  <c:v>6382727.3910090625</c:v>
                </c:pt>
                <c:pt idx="1606">
                  <c:v>6382716.2301147878</c:v>
                </c:pt>
                <c:pt idx="1607">
                  <c:v>6382715.0645657741</c:v>
                </c:pt>
                <c:pt idx="1608">
                  <c:v>6382698.8943878412</c:v>
                </c:pt>
                <c:pt idx="1609">
                  <c:v>6382705.7196066687</c:v>
                </c:pt>
                <c:pt idx="1610">
                  <c:v>6382704.5402477896</c:v>
                </c:pt>
                <c:pt idx="1611">
                  <c:v>6382724.3563366001</c:v>
                </c:pt>
                <c:pt idx="1612">
                  <c:v>6382694.1678983513</c:v>
                </c:pt>
                <c:pt idx="1613">
                  <c:v>6382692.9886230659</c:v>
                </c:pt>
                <c:pt idx="1614">
                  <c:v>6382702.818459915</c:v>
                </c:pt>
                <c:pt idx="1615">
                  <c:v>6382717.6436934406</c:v>
                </c:pt>
                <c:pt idx="1616">
                  <c:v>6382697.4643491805</c:v>
                </c:pt>
                <c:pt idx="1617">
                  <c:v>6382709.2941174358</c:v>
                </c:pt>
                <c:pt idx="1618">
                  <c:v>6382728.1329476601</c:v>
                </c:pt>
                <c:pt idx="1619">
                  <c:v>6382703.9807895813</c:v>
                </c:pt>
                <c:pt idx="1620">
                  <c:v>6382718.8239283012</c:v>
                </c:pt>
                <c:pt idx="1621">
                  <c:v>6382738.6760548195</c:v>
                </c:pt>
                <c:pt idx="1622">
                  <c:v>6382718.5234543681</c:v>
                </c:pt>
                <c:pt idx="1623">
                  <c:v>6382721.3661531685</c:v>
                </c:pt>
                <c:pt idx="1624">
                  <c:v>6382711.2041772986</c:v>
                </c:pt>
                <c:pt idx="1625">
                  <c:v>6382725.0375526883</c:v>
                </c:pt>
                <c:pt idx="1626">
                  <c:v>6382717.8663051268</c:v>
                </c:pt>
                <c:pt idx="1627">
                  <c:v>6382713.6904602572</c:v>
                </c:pt>
                <c:pt idx="1628">
                  <c:v>6382718.5100435829</c:v>
                </c:pt>
                <c:pt idx="1629">
                  <c:v>6382712.3250804655</c:v>
                </c:pt>
                <c:pt idx="1630">
                  <c:v>6382703.1355961245</c:v>
                </c:pt>
                <c:pt idx="1631">
                  <c:v>6382719.9552805498</c:v>
                </c:pt>
                <c:pt idx="1632">
                  <c:v>6382729.7704179706</c:v>
                </c:pt>
                <c:pt idx="1633">
                  <c:v>6382737.5810336107</c:v>
                </c:pt>
                <c:pt idx="1634">
                  <c:v>6382723.3871525526</c:v>
                </c:pt>
                <c:pt idx="1635">
                  <c:v>6382710.216129561</c:v>
                </c:pt>
                <c:pt idx="1636">
                  <c:v>6382744.0541729257</c:v>
                </c:pt>
                <c:pt idx="1637">
                  <c:v>6382745.8875674438</c:v>
                </c:pt>
                <c:pt idx="1638">
                  <c:v>6382744.7300038133</c:v>
                </c:pt>
                <c:pt idx="1639">
                  <c:v>6382737.5814318759</c:v>
                </c:pt>
                <c:pt idx="1640">
                  <c:v>6382712.4281368451</c:v>
                </c:pt>
                <c:pt idx="1641">
                  <c:v>6382719.2701449189</c:v>
                </c:pt>
                <c:pt idx="1642">
                  <c:v>6382776.1074821539</c:v>
                </c:pt>
                <c:pt idx="1643">
                  <c:v>6382725.9538393682</c:v>
                </c:pt>
                <c:pt idx="1644">
                  <c:v>6382733.7955016168</c:v>
                </c:pt>
                <c:pt idx="1645">
                  <c:v>6382720.6324949451</c:v>
                </c:pt>
                <c:pt idx="1646">
                  <c:v>6382754.4648452513</c:v>
                </c:pt>
                <c:pt idx="1647">
                  <c:v>6382763.2925782921</c:v>
                </c:pt>
                <c:pt idx="1648">
                  <c:v>6382781.1157196797</c:v>
                </c:pt>
                <c:pt idx="1649">
                  <c:v>6382744.9342948869</c:v>
                </c:pt>
                <c:pt idx="1650">
                  <c:v>6382742.7483292427</c:v>
                </c:pt>
                <c:pt idx="1651">
                  <c:v>6382770.5578479366</c:v>
                </c:pt>
                <c:pt idx="1652">
                  <c:v>6382740.3628760176</c:v>
                </c:pt>
                <c:pt idx="1653">
                  <c:v>6382746.1771033062</c:v>
                </c:pt>
                <c:pt idx="1654">
                  <c:v>6382761.0004787715</c:v>
                </c:pt>
                <c:pt idx="1655">
                  <c:v>6382754.8329516668</c:v>
                </c:pt>
                <c:pt idx="1656">
                  <c:v>6382753.6744715264</c:v>
                </c:pt>
                <c:pt idx="1657">
                  <c:v>6382742.5249881642</c:v>
                </c:pt>
                <c:pt idx="1658">
                  <c:v>6382742.3707867628</c:v>
                </c:pt>
                <c:pt idx="1659">
                  <c:v>6382740.2255584039</c:v>
                </c:pt>
                <c:pt idx="1660">
                  <c:v>6382750.0755884023</c:v>
                </c:pt>
                <c:pt idx="1661">
                  <c:v>6382727.9209030624</c:v>
                </c:pt>
                <c:pt idx="1662">
                  <c:v>6382742.7615285395</c:v>
                </c:pt>
                <c:pt idx="1663">
                  <c:v>6382738.5974908462</c:v>
                </c:pt>
                <c:pt idx="1664">
                  <c:v>6382752.428815851</c:v>
                </c:pt>
                <c:pt idx="1665">
                  <c:v>6382756.255529278</c:v>
                </c:pt>
                <c:pt idx="1666">
                  <c:v>6382761.0776567087</c:v>
                </c:pt>
                <c:pt idx="1667">
                  <c:v>6382764.8952235831</c:v>
                </c:pt>
                <c:pt idx="1668">
                  <c:v>6382753.7082551997</c:v>
                </c:pt>
                <c:pt idx="1669">
                  <c:v>6382761.5167767163</c:v>
                </c:pt>
                <c:pt idx="1670">
                  <c:v>6382768.3344780616</c:v>
                </c:pt>
                <c:pt idx="1671">
                  <c:v>6382758.1613083119</c:v>
                </c:pt>
                <c:pt idx="1672">
                  <c:v>6382754.9972168282</c:v>
                </c:pt>
                <c:pt idx="1673">
                  <c:v>6382745.8284883397</c:v>
                </c:pt>
                <c:pt idx="1674">
                  <c:v>6382767.6688134801</c:v>
                </c:pt>
                <c:pt idx="1675">
                  <c:v>6382736.5044771172</c:v>
                </c:pt>
                <c:pt idx="1676">
                  <c:v>6382748.3355051083</c:v>
                </c:pt>
                <c:pt idx="1677">
                  <c:v>6382736.1755880779</c:v>
                </c:pt>
                <c:pt idx="1678">
                  <c:v>6382759.011010888</c:v>
                </c:pt>
                <c:pt idx="1679">
                  <c:v>6382765.8554642973</c:v>
                </c:pt>
                <c:pt idx="1680">
                  <c:v>6382749.6952333022</c:v>
                </c:pt>
                <c:pt idx="1681">
                  <c:v>6382764.5303438883</c:v>
                </c:pt>
                <c:pt idx="1682">
                  <c:v>6382734.3608218972</c:v>
                </c:pt>
                <c:pt idx="1683">
                  <c:v>6382777.1866930258</c:v>
                </c:pt>
                <c:pt idx="1684">
                  <c:v>6382759.0079828314</c:v>
                </c:pt>
                <c:pt idx="1685">
                  <c:v>6382764.8247167263</c:v>
                </c:pt>
                <c:pt idx="1686">
                  <c:v>6382765.6369199846</c:v>
                </c:pt>
                <c:pt idx="1687">
                  <c:v>6382766.444617738</c:v>
                </c:pt>
                <c:pt idx="1688">
                  <c:v>6382752.2614998901</c:v>
                </c:pt>
                <c:pt idx="1689">
                  <c:v>6382739.0601856727</c:v>
                </c:pt>
                <c:pt idx="1690">
                  <c:v>6382753.8544409359</c:v>
                </c:pt>
                <c:pt idx="1691">
                  <c:v>6382795.6716200756</c:v>
                </c:pt>
                <c:pt idx="1692">
                  <c:v>6382780.4842661079</c:v>
                </c:pt>
                <c:pt idx="1693">
                  <c:v>6382785.3060690891</c:v>
                </c:pt>
                <c:pt idx="1694">
                  <c:v>6382773.1233133143</c:v>
                </c:pt>
                <c:pt idx="1695">
                  <c:v>6382774.96335389</c:v>
                </c:pt>
                <c:pt idx="1696">
                  <c:v>6382772.7987345401</c:v>
                </c:pt>
                <c:pt idx="1697">
                  <c:v>6382785.6431460241</c:v>
                </c:pt>
                <c:pt idx="1698">
                  <c:v>6382774.4828733355</c:v>
                </c:pt>
                <c:pt idx="1699">
                  <c:v>6382770.3179424601</c:v>
                </c:pt>
                <c:pt idx="1700">
                  <c:v>6382750.1483792365</c:v>
                </c:pt>
                <c:pt idx="1701">
                  <c:v>6382769.9742093626</c:v>
                </c:pt>
                <c:pt idx="1702">
                  <c:v>6382771.7954583932</c:v>
                </c:pt>
                <c:pt idx="1703">
                  <c:v>6382757.6121517383</c:v>
                </c:pt>
                <c:pt idx="1704">
                  <c:v>6382681.4379795818</c:v>
                </c:pt>
                <c:pt idx="1705">
                  <c:v>6382701.2592263408</c:v>
                </c:pt>
                <c:pt idx="1706">
                  <c:v>6382716.0759174293</c:v>
                </c:pt>
                <c:pt idx="1707">
                  <c:v>6382695.8880781177</c:v>
                </c:pt>
                <c:pt idx="1708">
                  <c:v>6382704.6957335379</c:v>
                </c:pt>
                <c:pt idx="1709">
                  <c:v>6382694.5125735914</c:v>
                </c:pt>
                <c:pt idx="1710">
                  <c:v>6382711.3385473276</c:v>
                </c:pt>
                <c:pt idx="1711">
                  <c:v>6382699.1599391717</c:v>
                </c:pt>
                <c:pt idx="1712">
                  <c:v>6382741.9904394485</c:v>
                </c:pt>
                <c:pt idx="1713">
                  <c:v>6382778.8299976317</c:v>
                </c:pt>
                <c:pt idx="1714">
                  <c:v>6382799.664898566</c:v>
                </c:pt>
                <c:pt idx="1715">
                  <c:v>6382799.5088329948</c:v>
                </c:pt>
                <c:pt idx="1716">
                  <c:v>6382769.3480858989</c:v>
                </c:pt>
                <c:pt idx="1717">
                  <c:v>6382782.1826832462</c:v>
                </c:pt>
                <c:pt idx="1718">
                  <c:v>6382805.026315772</c:v>
                </c:pt>
                <c:pt idx="1719">
                  <c:v>6382794.8652684474</c:v>
                </c:pt>
                <c:pt idx="1720">
                  <c:v>6382807.6995672323</c:v>
                </c:pt>
                <c:pt idx="1721">
                  <c:v>6382794.5292379437</c:v>
                </c:pt>
                <c:pt idx="1722">
                  <c:v>6382804.3543062527</c:v>
                </c:pt>
                <c:pt idx="1723">
                  <c:v>6382791.1747976923</c:v>
                </c:pt>
                <c:pt idx="1724">
                  <c:v>6382786.9907376496</c:v>
                </c:pt>
                <c:pt idx="1725">
                  <c:v>6382768.8021513745</c:v>
                </c:pt>
                <c:pt idx="1726">
                  <c:v>6382772.6227288842</c:v>
                </c:pt>
                <c:pt idx="1727">
                  <c:v>6382782.4524193453</c:v>
                </c:pt>
                <c:pt idx="1728">
                  <c:v>6382781.2638423853</c:v>
                </c:pt>
                <c:pt idx="1729">
                  <c:v>6382792.0980940675</c:v>
                </c:pt>
                <c:pt idx="1730">
                  <c:v>6382800.9413828468</c:v>
                </c:pt>
                <c:pt idx="1731">
                  <c:v>6382820.7936585918</c:v>
                </c:pt>
                <c:pt idx="1732">
                  <c:v>6382817.6412065392</c:v>
                </c:pt>
                <c:pt idx="1733">
                  <c:v>6382805.4977178257</c:v>
                </c:pt>
                <c:pt idx="1734">
                  <c:v>6382804.3494778192</c:v>
                </c:pt>
                <c:pt idx="1735">
                  <c:v>6382788.196512877</c:v>
                </c:pt>
                <c:pt idx="1736">
                  <c:v>6382790.0388492085</c:v>
                </c:pt>
                <c:pt idx="1737">
                  <c:v>6382785.8765128795</c:v>
                </c:pt>
                <c:pt idx="1738">
                  <c:v>6382812.7095298106</c:v>
                </c:pt>
                <c:pt idx="1739">
                  <c:v>6382829.537925778</c:v>
                </c:pt>
                <c:pt idx="1740">
                  <c:v>6382811.3617264153</c:v>
                </c:pt>
                <c:pt idx="1741">
                  <c:v>6382798.1809572149</c:v>
                </c:pt>
                <c:pt idx="1742">
                  <c:v>6382795.9956435263</c:v>
                </c:pt>
                <c:pt idx="1743">
                  <c:v>6382824.8058105586</c:v>
                </c:pt>
                <c:pt idx="1744">
                  <c:v>6382813.6114833821</c:v>
                </c:pt>
                <c:pt idx="1745">
                  <c:v>6382807.426351836</c:v>
                </c:pt>
                <c:pt idx="1746">
                  <c:v>6382818.2367000021</c:v>
                </c:pt>
                <c:pt idx="1747">
                  <c:v>6382820.0562178623</c:v>
                </c:pt>
                <c:pt idx="1748">
                  <c:v>6382811.8711896427</c:v>
                </c:pt>
                <c:pt idx="1749">
                  <c:v>6382821.6953054704</c:v>
                </c:pt>
                <c:pt idx="1750">
                  <c:v>6382804.5421795305</c:v>
                </c:pt>
                <c:pt idx="1751">
                  <c:v>6382775.3843557583</c:v>
                </c:pt>
                <c:pt idx="1752">
                  <c:v>6382828.2218602132</c:v>
                </c:pt>
                <c:pt idx="1753">
                  <c:v>6382794.0683837207</c:v>
                </c:pt>
                <c:pt idx="1754">
                  <c:v>6382782.9102113396</c:v>
                </c:pt>
                <c:pt idx="1755">
                  <c:v>6382825.7473691208</c:v>
                </c:pt>
                <c:pt idx="1756">
                  <c:v>6382819.5798829682</c:v>
                </c:pt>
                <c:pt idx="1757">
                  <c:v>6382814.4077786421</c:v>
                </c:pt>
                <c:pt idx="1758">
                  <c:v>6382815.2310817624</c:v>
                </c:pt>
                <c:pt idx="1759">
                  <c:v>6382818.0498178033</c:v>
                </c:pt>
                <c:pt idx="1760">
                  <c:v>6382816.8776770104</c:v>
                </c:pt>
                <c:pt idx="1761">
                  <c:v>6382803.7009438658</c:v>
                </c:pt>
                <c:pt idx="1762">
                  <c:v>6382814.5333087528</c:v>
                </c:pt>
                <c:pt idx="1763">
                  <c:v>6382818.3610562943</c:v>
                </c:pt>
                <c:pt idx="1764">
                  <c:v>6382836.1978770113</c:v>
                </c:pt>
                <c:pt idx="1765">
                  <c:v>6382830.043720575</c:v>
                </c:pt>
                <c:pt idx="1766">
                  <c:v>6382819.8985369308</c:v>
                </c:pt>
                <c:pt idx="1767">
                  <c:v>6382815.7486113971</c:v>
                </c:pt>
                <c:pt idx="1768">
                  <c:v>6382816.6076351861</c:v>
                </c:pt>
                <c:pt idx="1769">
                  <c:v>6382826.4618937457</c:v>
                </c:pt>
                <c:pt idx="1770">
                  <c:v>6382847.3114135079</c:v>
                </c:pt>
                <c:pt idx="1771">
                  <c:v>6382826.1562207621</c:v>
                </c:pt>
                <c:pt idx="1772">
                  <c:v>6382821.9963416476</c:v>
                </c:pt>
                <c:pt idx="1773">
                  <c:v>6382833.8318021633</c:v>
                </c:pt>
                <c:pt idx="1774">
                  <c:v>6382815.6626281599</c:v>
                </c:pt>
                <c:pt idx="1775">
                  <c:v>6382817.4888453465</c:v>
                </c:pt>
                <c:pt idx="1776">
                  <c:v>6382826.3104792899</c:v>
                </c:pt>
                <c:pt idx="1777">
                  <c:v>6382822.1275554141</c:v>
                </c:pt>
                <c:pt idx="1778">
                  <c:v>6382830.9400990028</c:v>
                </c:pt>
                <c:pt idx="1779">
                  <c:v>6382816.7618001085</c:v>
                </c:pt>
                <c:pt idx="1780">
                  <c:v>6382826.5789430225</c:v>
                </c:pt>
                <c:pt idx="1781">
                  <c:v>6382818.40521794</c:v>
                </c:pt>
                <c:pt idx="1782">
                  <c:v>6382813.2269092938</c:v>
                </c:pt>
                <c:pt idx="1783">
                  <c:v>6382827.0577074196</c:v>
                </c:pt>
                <c:pt idx="1784">
                  <c:v>6382846.8838968901</c:v>
                </c:pt>
                <c:pt idx="1785">
                  <c:v>6382833.7191681806</c:v>
                </c:pt>
                <c:pt idx="1786">
                  <c:v>6382836.5634709112</c:v>
                </c:pt>
                <c:pt idx="1787">
                  <c:v>6382840.4304198921</c:v>
                </c:pt>
                <c:pt idx="1788">
                  <c:v>6382834.2925596805</c:v>
                </c:pt>
                <c:pt idx="1789">
                  <c:v>6382852.1499169525</c:v>
                </c:pt>
                <c:pt idx="1790">
                  <c:v>6382851.0025182385</c:v>
                </c:pt>
                <c:pt idx="1791">
                  <c:v>6382837.850389922</c:v>
                </c:pt>
                <c:pt idx="1792">
                  <c:v>6382845.6935582384</c:v>
                </c:pt>
                <c:pt idx="1793">
                  <c:v>6382844.5320492797</c:v>
                </c:pt>
                <c:pt idx="1794">
                  <c:v>6382851.3658889905</c:v>
                </c:pt>
                <c:pt idx="1795">
                  <c:v>6382847.1951031741</c:v>
                </c:pt>
                <c:pt idx="1796">
                  <c:v>6382821.0197174894</c:v>
                </c:pt>
                <c:pt idx="1797">
                  <c:v>6382851.8397574518</c:v>
                </c:pt>
                <c:pt idx="1798">
                  <c:v>6382831.6689133476</c:v>
                </c:pt>
                <c:pt idx="1799">
                  <c:v>6382834.5207995167</c:v>
                </c:pt>
                <c:pt idx="1800">
                  <c:v>6382846.3679600498</c:v>
                </c:pt>
                <c:pt idx="1801">
                  <c:v>6382824.2240860714</c:v>
                </c:pt>
                <c:pt idx="1802">
                  <c:v>6382839.0891278461</c:v>
                </c:pt>
                <c:pt idx="1803">
                  <c:v>6382825.9493710073</c:v>
                </c:pt>
                <c:pt idx="1804">
                  <c:v>6382826.8048421741</c:v>
                </c:pt>
                <c:pt idx="1805">
                  <c:v>6382825.669232727</c:v>
                </c:pt>
                <c:pt idx="1806">
                  <c:v>6382814.5288282791</c:v>
                </c:pt>
                <c:pt idx="1807">
                  <c:v>6382839.3836554289</c:v>
                </c:pt>
                <c:pt idx="1808">
                  <c:v>6382849.2337406287</c:v>
                </c:pt>
                <c:pt idx="1809">
                  <c:v>6382851.0791101828</c:v>
                </c:pt>
                <c:pt idx="1810">
                  <c:v>6382813.9197902502</c:v>
                </c:pt>
                <c:pt idx="1811">
                  <c:v>6382802.7558068447</c:v>
                </c:pt>
                <c:pt idx="1812">
                  <c:v>6382820.5871858355</c:v>
                </c:pt>
                <c:pt idx="1813">
                  <c:v>6382824.4139529485</c:v>
                </c:pt>
                <c:pt idx="1814">
                  <c:v>6382855.2361337682</c:v>
                </c:pt>
                <c:pt idx="1815">
                  <c:v>6382824.0674186442</c:v>
                </c:pt>
                <c:pt idx="1816">
                  <c:v>6382836.8940921659</c:v>
                </c:pt>
                <c:pt idx="1817">
                  <c:v>6382837.7298448216</c:v>
                </c:pt>
                <c:pt idx="1818">
                  <c:v>6382859.588291157</c:v>
                </c:pt>
                <c:pt idx="1819">
                  <c:v>6382847.441975465</c:v>
                </c:pt>
                <c:pt idx="1820">
                  <c:v>6382872.2909241626</c:v>
                </c:pt>
                <c:pt idx="1821">
                  <c:v>6382854.1488284282</c:v>
                </c:pt>
                <c:pt idx="1822">
                  <c:v>6382823.0156385843</c:v>
                </c:pt>
                <c:pt idx="1823">
                  <c:v>6382858.8776403163</c:v>
                </c:pt>
                <c:pt idx="1824">
                  <c:v>6382822.7348602982</c:v>
                </c:pt>
                <c:pt idx="1825">
                  <c:v>6382867.5873250561</c:v>
                </c:pt>
                <c:pt idx="1826">
                  <c:v>6382823.4350609686</c:v>
                </c:pt>
                <c:pt idx="1827">
                  <c:v>6382833.2780942675</c:v>
                </c:pt>
                <c:pt idx="1828">
                  <c:v>6382851.1164510399</c:v>
                </c:pt>
                <c:pt idx="1829">
                  <c:v>6382855.950157227</c:v>
                </c:pt>
                <c:pt idx="1830">
                  <c:v>6382830.7792386273</c:v>
                </c:pt>
                <c:pt idx="1831">
                  <c:v>6382847.6037208959</c:v>
                </c:pt>
                <c:pt idx="1832">
                  <c:v>6382868.4236295447</c:v>
                </c:pt>
                <c:pt idx="1833">
                  <c:v>6382859.2526548542</c:v>
                </c:pt>
                <c:pt idx="1834">
                  <c:v>6382879.0770813432</c:v>
                </c:pt>
                <c:pt idx="1835">
                  <c:v>6382877.8969345223</c:v>
                </c:pt>
                <c:pt idx="1836">
                  <c:v>6382866.7259046696</c:v>
                </c:pt>
                <c:pt idx="1837">
                  <c:v>6382874.5502763027</c:v>
                </c:pt>
                <c:pt idx="1838">
                  <c:v>6382885.3837398393</c:v>
                </c:pt>
                <c:pt idx="1839">
                  <c:v>6382842.2399097541</c:v>
                </c:pt>
                <c:pt idx="1840">
                  <c:v>6382856.0913302703</c:v>
                </c:pt>
                <c:pt idx="1841">
                  <c:v>6382809.9516926426</c:v>
                </c:pt>
                <c:pt idx="1842">
                  <c:v>6382851.8072823584</c:v>
                </c:pt>
                <c:pt idx="1843">
                  <c:v>6382859.6581258941</c:v>
                </c:pt>
                <c:pt idx="1844">
                  <c:v>6382884.5042495783</c:v>
                </c:pt>
                <c:pt idx="1845">
                  <c:v>6382891.3456795914</c:v>
                </c:pt>
                <c:pt idx="1846">
                  <c:v>6382861.1824419722</c:v>
                </c:pt>
                <c:pt idx="1847">
                  <c:v>6382862.0282275211</c:v>
                </c:pt>
                <c:pt idx="1848">
                  <c:v>6382873.8693212764</c:v>
                </c:pt>
                <c:pt idx="1849">
                  <c:v>6382872.705749264</c:v>
                </c:pt>
                <c:pt idx="1850">
                  <c:v>6382849.5375373662</c:v>
                </c:pt>
                <c:pt idx="1851">
                  <c:v>6382873.3920411402</c:v>
                </c:pt>
                <c:pt idx="1852">
                  <c:v>6382876.2418047572</c:v>
                </c:pt>
                <c:pt idx="1853">
                  <c:v>6382878.0868545128</c:v>
                </c:pt>
                <c:pt idx="1854">
                  <c:v>6382874.9545463752</c:v>
                </c:pt>
                <c:pt idx="1855">
                  <c:v>6382903.8310898328</c:v>
                </c:pt>
                <c:pt idx="1856">
                  <c:v>6382861.702770873</c:v>
                </c:pt>
                <c:pt idx="1857">
                  <c:v>6382835.5832813801</c:v>
                </c:pt>
                <c:pt idx="1858">
                  <c:v>6382868.4589074636</c:v>
                </c:pt>
                <c:pt idx="1859">
                  <c:v>6382867.3296762202</c:v>
                </c:pt>
                <c:pt idx="1860">
                  <c:v>6382854.195614594</c:v>
                </c:pt>
                <c:pt idx="1861">
                  <c:v>6382821.0567493802</c:v>
                </c:pt>
                <c:pt idx="1862">
                  <c:v>6382812.9131072266</c:v>
                </c:pt>
                <c:pt idx="1863">
                  <c:v>6382847.7647146303</c:v>
                </c:pt>
                <c:pt idx="1864">
                  <c:v>6382868.611597945</c:v>
                </c:pt>
                <c:pt idx="1865">
                  <c:v>6382861.4537833752</c:v>
                </c:pt>
                <c:pt idx="1866">
                  <c:v>6382817.2912969822</c:v>
                </c:pt>
                <c:pt idx="1867">
                  <c:v>6382834.1241646819</c:v>
                </c:pt>
                <c:pt idx="1868">
                  <c:v>6382858.9660771545</c:v>
                </c:pt>
                <c:pt idx="1869">
                  <c:v>6382845.8033193182</c:v>
                </c:pt>
                <c:pt idx="1870">
                  <c:v>6382848.6632468989</c:v>
                </c:pt>
                <c:pt idx="1871">
                  <c:v>6382827.5184042361</c:v>
                </c:pt>
                <c:pt idx="1872">
                  <c:v>6382792.382482701</c:v>
                </c:pt>
                <c:pt idx="1873">
                  <c:v>6382815.2417678954</c:v>
                </c:pt>
                <c:pt idx="1874">
                  <c:v>6382866.1099513182</c:v>
                </c:pt>
                <c:pt idx="1875">
                  <c:v>6382843.9869836103</c:v>
                </c:pt>
                <c:pt idx="1876">
                  <c:v>6382805.8591507738</c:v>
                </c:pt>
                <c:pt idx="1877">
                  <c:v>6382827.7264797976</c:v>
                </c:pt>
                <c:pt idx="1878">
                  <c:v>6382839.5889975196</c:v>
                </c:pt>
                <c:pt idx="1879">
                  <c:v>6382869.4467306295</c:v>
                </c:pt>
                <c:pt idx="1880">
                  <c:v>6382871.2997056684</c:v>
                </c:pt>
                <c:pt idx="1881">
                  <c:v>6382887.1479490316</c:v>
                </c:pt>
                <c:pt idx="1882">
                  <c:v>6382889.9914869657</c:v>
                </c:pt>
                <c:pt idx="1883">
                  <c:v>6382879.8303455748</c:v>
                </c:pt>
                <c:pt idx="1884">
                  <c:v>6382869.6645508138</c:v>
                </c:pt>
                <c:pt idx="1885">
                  <c:v>6382878.4941284982</c:v>
                </c:pt>
                <c:pt idx="1886">
                  <c:v>6382843.3327692067</c:v>
                </c:pt>
                <c:pt idx="1887">
                  <c:v>6382848.1804226646</c:v>
                </c:pt>
                <c:pt idx="1888">
                  <c:v>6382857.0370388757</c:v>
                </c:pt>
                <c:pt idx="1889">
                  <c:v>6382878.9025681224</c:v>
                </c:pt>
                <c:pt idx="1890">
                  <c:v>6382876.7769609606</c:v>
                </c:pt>
                <c:pt idx="1891">
                  <c:v>6382892.6465033116</c:v>
                </c:pt>
                <c:pt idx="1892">
                  <c:v>6382865.5248869928</c:v>
                </c:pt>
                <c:pt idx="1893">
                  <c:v>6382848.3983980492</c:v>
                </c:pt>
                <c:pt idx="1894">
                  <c:v>6382808.2670635115</c:v>
                </c:pt>
                <c:pt idx="1895">
                  <c:v>6382877.1309102578</c:v>
                </c:pt>
                <c:pt idx="1896">
                  <c:v>6382872.9899650197</c:v>
                </c:pt>
                <c:pt idx="1897">
                  <c:v>6382859.8442543792</c:v>
                </c:pt>
                <c:pt idx="1898">
                  <c:v>6382844.6938047716</c:v>
                </c:pt>
                <c:pt idx="1899">
                  <c:v>6382881.5386424856</c:v>
                </c:pt>
                <c:pt idx="1900">
                  <c:v>6382896.3787936624</c:v>
                </c:pt>
                <c:pt idx="1901">
                  <c:v>6382880.2279492104</c:v>
                </c:pt>
                <c:pt idx="1902">
                  <c:v>6382890.0723942695</c:v>
                </c:pt>
                <c:pt idx="1903">
                  <c:v>6382881.9121549698</c:v>
                </c:pt>
                <c:pt idx="1904">
                  <c:v>6382864.7609222075</c:v>
                </c:pt>
                <c:pt idx="1905">
                  <c:v>6382869.6186460201</c:v>
                </c:pt>
                <c:pt idx="1906">
                  <c:v>6382864.4852767233</c:v>
                </c:pt>
                <c:pt idx="1907">
                  <c:v>6382862.3607649077</c:v>
                </c:pt>
                <c:pt idx="1908">
                  <c:v>6382851.2313965289</c:v>
                </c:pt>
                <c:pt idx="1909">
                  <c:v>6382849.1108634388</c:v>
                </c:pt>
                <c:pt idx="1910">
                  <c:v>6382815.9854517141</c:v>
                </c:pt>
                <c:pt idx="1911">
                  <c:v>6382817.8551884191</c:v>
                </c:pt>
                <c:pt idx="1912">
                  <c:v>6382828.7201004671</c:v>
                </c:pt>
                <c:pt idx="1913">
                  <c:v>6382822.5802146206</c:v>
                </c:pt>
                <c:pt idx="1914">
                  <c:v>6382845.4355574949</c:v>
                </c:pt>
                <c:pt idx="1915">
                  <c:v>6382857.2861555582</c:v>
                </c:pt>
                <c:pt idx="1916">
                  <c:v>6382863.1457000403</c:v>
                </c:pt>
                <c:pt idx="1917">
                  <c:v>6382877.0004764032</c:v>
                </c:pt>
                <c:pt idx="1918">
                  <c:v>6382869.8505110983</c:v>
                </c:pt>
                <c:pt idx="1919">
                  <c:v>6382871.6958304271</c:v>
                </c:pt>
                <c:pt idx="1920">
                  <c:v>6382873.5364605477</c:v>
                </c:pt>
                <c:pt idx="1921">
                  <c:v>6382930.3860923825</c:v>
                </c:pt>
                <c:pt idx="1922">
                  <c:v>6382922.2310110871</c:v>
                </c:pt>
                <c:pt idx="1923">
                  <c:v>6382891.0849077143</c:v>
                </c:pt>
                <c:pt idx="1924">
                  <c:v>6382876.9340675538</c:v>
                </c:pt>
                <c:pt idx="1925">
                  <c:v>6382850.7921817899</c:v>
                </c:pt>
                <c:pt idx="1926">
                  <c:v>6382838.6592007512</c:v>
                </c:pt>
                <c:pt idx="1927">
                  <c:v>6382870.5350750405</c:v>
                </c:pt>
                <c:pt idx="1928">
                  <c:v>6382883.4060906246</c:v>
                </c:pt>
                <c:pt idx="1929">
                  <c:v>6382895.2859393666</c:v>
                </c:pt>
                <c:pt idx="1930">
                  <c:v>6382895.160907357</c:v>
                </c:pt>
                <c:pt idx="1931">
                  <c:v>6382887.0310216704</c:v>
                </c:pt>
                <c:pt idx="1932">
                  <c:v>6382874.8963092314</c:v>
                </c:pt>
                <c:pt idx="1933">
                  <c:v>6382902.7567968145</c:v>
                </c:pt>
                <c:pt idx="1934">
                  <c:v>6382892.6125110481</c:v>
                </c:pt>
                <c:pt idx="1935">
                  <c:v>6382902.4634784106</c:v>
                </c:pt>
                <c:pt idx="1936">
                  <c:v>6382878.3097252334</c:v>
                </c:pt>
                <c:pt idx="1937">
                  <c:v>6382881.1512777023</c:v>
                </c:pt>
                <c:pt idx="1938">
                  <c:v>6382910.98816186</c:v>
                </c:pt>
                <c:pt idx="1939">
                  <c:v>6382945.820403601</c:v>
                </c:pt>
                <c:pt idx="1940">
                  <c:v>6382875.6616935888</c:v>
                </c:pt>
                <c:pt idx="1941">
                  <c:v>6382847.5119816298</c:v>
                </c:pt>
                <c:pt idx="1942">
                  <c:v>6382894.3575529</c:v>
                </c:pt>
                <c:pt idx="1943">
                  <c:v>6382918.2120984737</c:v>
                </c:pt>
                <c:pt idx="1944">
                  <c:v>6382866.0619036593</c:v>
                </c:pt>
                <c:pt idx="1945">
                  <c:v>6382873.9343245709</c:v>
                </c:pt>
                <c:pt idx="1946">
                  <c:v>6382907.8019059356</c:v>
                </c:pt>
                <c:pt idx="1947">
                  <c:v>6382914.6783395074</c:v>
                </c:pt>
                <c:pt idx="1948">
                  <c:v>6382885.5499112736</c:v>
                </c:pt>
                <c:pt idx="1949">
                  <c:v>6382932.4166482016</c:v>
                </c:pt>
                <c:pt idx="1950">
                  <c:v>6382870.2785771126</c:v>
                </c:pt>
                <c:pt idx="1951">
                  <c:v>6382948.1357246777</c:v>
                </c:pt>
                <c:pt idx="1952">
                  <c:v>6382935.988117421</c:v>
                </c:pt>
                <c:pt idx="1953">
                  <c:v>6382940.8357817177</c:v>
                </c:pt>
                <c:pt idx="1954">
                  <c:v>6382909.6787437983</c:v>
                </c:pt>
                <c:pt idx="1955">
                  <c:v>6382906.5306946561</c:v>
                </c:pt>
                <c:pt idx="1956">
                  <c:v>6382919.391584429</c:v>
                </c:pt>
                <c:pt idx="1957">
                  <c:v>6382916.2613635296</c:v>
                </c:pt>
                <c:pt idx="1958">
                  <c:v>6382909.1399826473</c:v>
                </c:pt>
                <c:pt idx="1959">
                  <c:v>6382906.0137278344</c:v>
                </c:pt>
                <c:pt idx="1960">
                  <c:v>6382923.8962910371</c:v>
                </c:pt>
                <c:pt idx="1961">
                  <c:v>6382903.7876233393</c:v>
                </c:pt>
                <c:pt idx="1962">
                  <c:v>6382917.6740111876</c:v>
                </c:pt>
                <c:pt idx="1963">
                  <c:v>6382878.5554820094</c:v>
                </c:pt>
                <c:pt idx="1964">
                  <c:v>6382879.4320630822</c:v>
                </c:pt>
                <c:pt idx="1965">
                  <c:v>6382858.3037815299</c:v>
                </c:pt>
                <c:pt idx="1966">
                  <c:v>6382870.1706643254</c:v>
                </c:pt>
                <c:pt idx="1967">
                  <c:v>6382891.0327382954</c:v>
                </c:pt>
                <c:pt idx="1968">
                  <c:v>6382907.8900301149</c:v>
                </c:pt>
                <c:pt idx="1969">
                  <c:v>6382877.7425663127</c:v>
                </c:pt>
                <c:pt idx="1970">
                  <c:v>6382919.5903732674</c:v>
                </c:pt>
                <c:pt idx="1971">
                  <c:v>6382886.4334772145</c:v>
                </c:pt>
                <c:pt idx="1972">
                  <c:v>6382875.2719042432</c:v>
                </c:pt>
                <c:pt idx="1973">
                  <c:v>6382909.1193452068</c:v>
                </c:pt>
                <c:pt idx="1974">
                  <c:v>6382898.9757501017</c:v>
                </c:pt>
                <c:pt idx="1975">
                  <c:v>6382854.8410692047</c:v>
                </c:pt>
                <c:pt idx="1976">
                  <c:v>6382885.6879232451</c:v>
                </c:pt>
                <c:pt idx="1977">
                  <c:v>6382903.5574093834</c:v>
                </c:pt>
                <c:pt idx="1978">
                  <c:v>6382911.4084073445</c:v>
                </c:pt>
                <c:pt idx="1979">
                  <c:v>6382899.2820144156</c:v>
                </c:pt>
                <c:pt idx="1980">
                  <c:v>6382900.1507753599</c:v>
                </c:pt>
                <c:pt idx="1981">
                  <c:v>6382902.0283819679</c:v>
                </c:pt>
                <c:pt idx="1982">
                  <c:v>6382894.9011202622</c:v>
                </c:pt>
                <c:pt idx="1983">
                  <c:v>6382863.7690172475</c:v>
                </c:pt>
                <c:pt idx="1984">
                  <c:v>6382861.6320997812</c:v>
                </c:pt>
                <c:pt idx="1985">
                  <c:v>6382875.4903945699</c:v>
                </c:pt>
                <c:pt idx="1986">
                  <c:v>6382866.3439281713</c:v>
                </c:pt>
                <c:pt idx="1987">
                  <c:v>6382879.1927269986</c:v>
                </c:pt>
                <c:pt idx="1988">
                  <c:v>6382853.0504822256</c:v>
                </c:pt>
                <c:pt idx="1989">
                  <c:v>6382878.9034792585</c:v>
                </c:pt>
                <c:pt idx="1990">
                  <c:v>6382889.7517444938</c:v>
                </c:pt>
                <c:pt idx="1991">
                  <c:v>6382867.6089690896</c:v>
                </c:pt>
                <c:pt idx="1992">
                  <c:v>6382862.4751033438</c:v>
                </c:pt>
                <c:pt idx="1993">
                  <c:v>6382879.3364329245</c:v>
                </c:pt>
                <c:pt idx="1994">
                  <c:v>6382874.2203143034</c:v>
                </c:pt>
                <c:pt idx="1995">
                  <c:v>6382882.0992925605</c:v>
                </c:pt>
                <c:pt idx="1996">
                  <c:v>6382876.9870598037</c:v>
                </c:pt>
                <c:pt idx="1997">
                  <c:v>6382882.8699023686</c:v>
                </c:pt>
                <c:pt idx="1998">
                  <c:v>6382909.7478475748</c:v>
                </c:pt>
                <c:pt idx="1999">
                  <c:v>6382869.6345874984</c:v>
                </c:pt>
                <c:pt idx="2000">
                  <c:v>6382877.5164084425</c:v>
                </c:pt>
                <c:pt idx="2001">
                  <c:v>6382863.3933376949</c:v>
                </c:pt>
                <c:pt idx="2002">
                  <c:v>6382887.2654023906</c:v>
                </c:pt>
                <c:pt idx="2003">
                  <c:v>6382887.1326295147</c:v>
                </c:pt>
                <c:pt idx="2004">
                  <c:v>6382892.9950459022</c:v>
                </c:pt>
                <c:pt idx="2005">
                  <c:v>6382892.8526782393</c:v>
                </c:pt>
                <c:pt idx="2006">
                  <c:v>6382884.7055530651</c:v>
                </c:pt>
                <c:pt idx="2007">
                  <c:v>6382891.5536967712</c:v>
                </c:pt>
                <c:pt idx="2008">
                  <c:v>6382895.3971356014</c:v>
                </c:pt>
                <c:pt idx="2009">
                  <c:v>6382880.2358956542</c:v>
                </c:pt>
                <c:pt idx="2010">
                  <c:v>6382870.0836677952</c:v>
                </c:pt>
                <c:pt idx="2011">
                  <c:v>6382871.9267371213</c:v>
                </c:pt>
                <c:pt idx="2012">
                  <c:v>6382885.7787946314</c:v>
                </c:pt>
                <c:pt idx="2013">
                  <c:v>6382887.6261255536</c:v>
                </c:pt>
                <c:pt idx="2014">
                  <c:v>6382911.4824210191</c:v>
                </c:pt>
                <c:pt idx="2015">
                  <c:v>6382894.347631298</c:v>
                </c:pt>
                <c:pt idx="2016">
                  <c:v>6382896.221706938</c:v>
                </c:pt>
                <c:pt idx="2017">
                  <c:v>6382917.1045987615</c:v>
                </c:pt>
                <c:pt idx="2018">
                  <c:v>6382915.9825929515</c:v>
                </c:pt>
                <c:pt idx="2019">
                  <c:v>6382889.8557166774</c:v>
                </c:pt>
                <c:pt idx="2020">
                  <c:v>6382913.7239969578</c:v>
                </c:pt>
                <c:pt idx="2021">
                  <c:v>6382906.5874606585</c:v>
                </c:pt>
                <c:pt idx="2022">
                  <c:v>6382894.4461345002</c:v>
                </c:pt>
                <c:pt idx="2023">
                  <c:v>6382885.3000450535</c:v>
                </c:pt>
                <c:pt idx="2024">
                  <c:v>6382923.1492187399</c:v>
                </c:pt>
                <c:pt idx="2025">
                  <c:v>6382907.9936818369</c:v>
                </c:pt>
                <c:pt idx="2026">
                  <c:v>6382908.8471253859</c:v>
                </c:pt>
                <c:pt idx="2027">
                  <c:v>6382892.695834659</c:v>
                </c:pt>
                <c:pt idx="2028">
                  <c:v>6382908.5398359196</c:v>
                </c:pt>
                <c:pt idx="2029">
                  <c:v>6382894.4064851031</c:v>
                </c:pt>
                <c:pt idx="2030">
                  <c:v>6382901.2683267556</c:v>
                </c:pt>
                <c:pt idx="2031">
                  <c:v>6382916.152717365</c:v>
                </c:pt>
                <c:pt idx="2032">
                  <c:v>6382896.0322020287</c:v>
                </c:pt>
                <c:pt idx="2033">
                  <c:v>6382887.9204728687</c:v>
                </c:pt>
                <c:pt idx="2034">
                  <c:v>6382906.8038162384</c:v>
                </c:pt>
                <c:pt idx="2035">
                  <c:v>6382893.6822594693</c:v>
                </c:pt>
                <c:pt idx="2036">
                  <c:v>6382894.5558297466</c:v>
                </c:pt>
                <c:pt idx="2037">
                  <c:v>6382895.4245540993</c:v>
                </c:pt>
                <c:pt idx="2038">
                  <c:v>6382937.2884594109</c:v>
                </c:pt>
                <c:pt idx="2039">
                  <c:v>6382914.1475724122</c:v>
                </c:pt>
                <c:pt idx="2040">
                  <c:v>6382923.0019196896</c:v>
                </c:pt>
                <c:pt idx="2041">
                  <c:v>6382929.8515276769</c:v>
                </c:pt>
                <c:pt idx="2042">
                  <c:v>6382917.6964226672</c:v>
                </c:pt>
                <c:pt idx="2043">
                  <c:v>6382921.5366308028</c:v>
                </c:pt>
                <c:pt idx="2044">
                  <c:v>6382931.3721780833</c:v>
                </c:pt>
                <c:pt idx="2045">
                  <c:v>6382921.2030903641</c:v>
                </c:pt>
                <c:pt idx="2046">
                  <c:v>6382921.0293933563</c:v>
                </c:pt>
                <c:pt idx="2047">
                  <c:v>6382928.864777538</c:v>
                </c:pt>
                <c:pt idx="2048">
                  <c:v>6382931.7091925349</c:v>
                </c:pt>
                <c:pt idx="2049">
                  <c:v>6382909.5625882493</c:v>
                </c:pt>
                <c:pt idx="2050">
                  <c:v>6382919.4249148639</c:v>
                </c:pt>
                <c:pt idx="2051">
                  <c:v>6382921.296122835</c:v>
                </c:pt>
                <c:pt idx="2052">
                  <c:v>6382965.162497988</c:v>
                </c:pt>
                <c:pt idx="2053">
                  <c:v>6382945.0377320396</c:v>
                </c:pt>
                <c:pt idx="2054">
                  <c:v>6382943.908110938</c:v>
                </c:pt>
                <c:pt idx="2055">
                  <c:v>6382934.7736616172</c:v>
                </c:pt>
                <c:pt idx="2056">
                  <c:v>6382941.6344108591</c:v>
                </c:pt>
                <c:pt idx="2057">
                  <c:v>6382955.4903852995</c:v>
                </c:pt>
                <c:pt idx="2058">
                  <c:v>6382954.3416114245</c:v>
                </c:pt>
                <c:pt idx="2059">
                  <c:v>6382938.1881155754</c:v>
                </c:pt>
                <c:pt idx="2060">
                  <c:v>6382931.0299239457</c:v>
                </c:pt>
                <c:pt idx="2061">
                  <c:v>6382956.8670625836</c:v>
                </c:pt>
                <c:pt idx="2062">
                  <c:v>6382928.7132223044</c:v>
                </c:pt>
                <c:pt idx="2063">
                  <c:v>6382936.5546881538</c:v>
                </c:pt>
                <c:pt idx="2064">
                  <c:v>6382930.3914861726</c:v>
                </c:pt>
                <c:pt idx="2065">
                  <c:v>6382954.237307162</c:v>
                </c:pt>
                <c:pt idx="2066">
                  <c:v>6382935.0784361614</c:v>
                </c:pt>
                <c:pt idx="2067">
                  <c:v>6382942.9422290158</c:v>
                </c:pt>
                <c:pt idx="2068">
                  <c:v>6382928.8148950944</c:v>
                </c:pt>
                <c:pt idx="2069">
                  <c:v>6382934.6690553557</c:v>
                </c:pt>
                <c:pt idx="2070">
                  <c:v>6382932.532142275</c:v>
                </c:pt>
                <c:pt idx="2071">
                  <c:v>6382942.4041063348</c:v>
                </c:pt>
                <c:pt idx="2072">
                  <c:v>6382927.2712333808</c:v>
                </c:pt>
                <c:pt idx="2073">
                  <c:v>6382949.1472151559</c:v>
                </c:pt>
                <c:pt idx="2074">
                  <c:v>6382944.0183376297</c:v>
                </c:pt>
                <c:pt idx="2075">
                  <c:v>6382956.8846277585</c:v>
                </c:pt>
                <c:pt idx="2076">
                  <c:v>6382948.7461123494</c:v>
                </c:pt>
                <c:pt idx="2077">
                  <c:v>6382952.6028180588</c:v>
                </c:pt>
                <c:pt idx="2078">
                  <c:v>6382952.4547713967</c:v>
                </c:pt>
                <c:pt idx="2079">
                  <c:v>6382950.3019987261</c:v>
                </c:pt>
                <c:pt idx="2080">
                  <c:v>6382950.1445262628</c:v>
                </c:pt>
                <c:pt idx="2081">
                  <c:v>6382964.9823800782</c:v>
                </c:pt>
                <c:pt idx="2082">
                  <c:v>6382948.8155860994</c:v>
                </c:pt>
                <c:pt idx="2083">
                  <c:v>6382956.6441701083</c:v>
                </c:pt>
                <c:pt idx="2084">
                  <c:v>6382948.4818226527</c:v>
                </c:pt>
                <c:pt idx="2085">
                  <c:v>6382948.342158339</c:v>
                </c:pt>
                <c:pt idx="2086">
                  <c:v>6382966.2113864264</c:v>
                </c:pt>
                <c:pt idx="2087">
                  <c:v>6382945.0757926777</c:v>
                </c:pt>
                <c:pt idx="2088">
                  <c:v>6382951.9490687493</c:v>
                </c:pt>
                <c:pt idx="2089">
                  <c:v>6382946.8311654404</c:v>
                </c:pt>
                <c:pt idx="2090">
                  <c:v>6382969.7083689086</c:v>
                </c:pt>
                <c:pt idx="2091">
                  <c:v>6382949.5807063002</c:v>
                </c:pt>
                <c:pt idx="2092">
                  <c:v>6382969.4482046068</c:v>
                </c:pt>
                <c:pt idx="2093">
                  <c:v>6382966.3108906727</c:v>
                </c:pt>
                <c:pt idx="2094">
                  <c:v>6382962.1687911926</c:v>
                </c:pt>
                <c:pt idx="2095">
                  <c:v>6382961.0219327128</c:v>
                </c:pt>
                <c:pt idx="2096">
                  <c:v>6382969.8703416344</c:v>
                </c:pt>
                <c:pt idx="2097">
                  <c:v>6382961.7140442077</c:v>
                </c:pt>
                <c:pt idx="2098">
                  <c:v>6382954.5530665424</c:v>
                </c:pt>
                <c:pt idx="2099">
                  <c:v>6382938.3874345999</c:v>
                </c:pt>
                <c:pt idx="2100">
                  <c:v>6382968.2445040178</c:v>
                </c:pt>
                <c:pt idx="2101">
                  <c:v>6382969.1104839565</c:v>
                </c:pt>
                <c:pt idx="2102">
                  <c:v>6382978.9579951679</c:v>
                </c:pt>
                <c:pt idx="2103">
                  <c:v>6382968.828134831</c:v>
                </c:pt>
                <c:pt idx="2104">
                  <c:v>6382977.7071125107</c:v>
                </c:pt>
                <c:pt idx="2105">
                  <c:v>6382964.5948791802</c:v>
                </c:pt>
                <c:pt idx="2106">
                  <c:v>6382987.4777211742</c:v>
                </c:pt>
                <c:pt idx="2107">
                  <c:v>6382966.3556658132</c:v>
                </c:pt>
                <c:pt idx="2108">
                  <c:v>6382990.2287402628</c:v>
                </c:pt>
                <c:pt idx="2109">
                  <c:v>6382975.0969715388</c:v>
                </c:pt>
                <c:pt idx="2110">
                  <c:v>6382961.9603865081</c:v>
                </c:pt>
                <c:pt idx="2111">
                  <c:v>6382976.8190118885</c:v>
                </c:pt>
                <c:pt idx="2112">
                  <c:v>6382991.6728742486</c:v>
                </c:pt>
                <c:pt idx="2113">
                  <c:v>6382977.5220000101</c:v>
                </c:pt>
                <c:pt idx="2114">
                  <c:v>6382972.3664154485</c:v>
                </c:pt>
                <c:pt idx="2115">
                  <c:v>6382995.2061466929</c:v>
                </c:pt>
                <c:pt idx="2116">
                  <c:v>6382992.0412197281</c:v>
                </c:pt>
                <c:pt idx="2117">
                  <c:v>6382999.8853253024</c:v>
                </c:pt>
                <c:pt idx="2118">
                  <c:v>6382990.7247484028</c:v>
                </c:pt>
                <c:pt idx="2119">
                  <c:v>6382988.5731799118</c:v>
                </c:pt>
                <c:pt idx="2120">
                  <c:v>6382995.4305698583</c:v>
                </c:pt>
                <c:pt idx="2121">
                  <c:v>6382981.3105334574</c:v>
                </c:pt>
                <c:pt idx="2122">
                  <c:v>6382983.1856156671</c:v>
                </c:pt>
                <c:pt idx="2123">
                  <c:v>6383005.0695084753</c:v>
                </c:pt>
                <c:pt idx="2124">
                  <c:v>6382984.9484980991</c:v>
                </c:pt>
                <c:pt idx="2125">
                  <c:v>6382978.8226117361</c:v>
                </c:pt>
                <c:pt idx="2126">
                  <c:v>6383019.6918764357</c:v>
                </c:pt>
                <c:pt idx="2127">
                  <c:v>6382995.5563190961</c:v>
                </c:pt>
                <c:pt idx="2128">
                  <c:v>6382989.4159664661</c:v>
                </c:pt>
                <c:pt idx="2129">
                  <c:v>6383002.2708451468</c:v>
                </c:pt>
                <c:pt idx="2130">
                  <c:v>6382985.1346465005</c:v>
                </c:pt>
                <c:pt idx="2131">
                  <c:v>6382999.9936561212</c:v>
                </c:pt>
                <c:pt idx="2132">
                  <c:v>6382973.8479005909</c:v>
                </c:pt>
                <c:pt idx="2133">
                  <c:v>6382980.6974063423</c:v>
                </c:pt>
                <c:pt idx="2134">
                  <c:v>6383011.542199662</c:v>
                </c:pt>
                <c:pt idx="2135">
                  <c:v>6382992.3823066913</c:v>
                </c:pt>
                <c:pt idx="2136">
                  <c:v>6383010.2040885175</c:v>
                </c:pt>
                <c:pt idx="2137">
                  <c:v>6383010.0486415233</c:v>
                </c:pt>
                <c:pt idx="2138">
                  <c:v>6383011.8885095716</c:v>
                </c:pt>
                <c:pt idx="2139">
                  <c:v>6382993.7373835621</c:v>
                </c:pt>
                <c:pt idx="2140">
                  <c:v>6382967.5952135343</c:v>
                </c:pt>
                <c:pt idx="2141">
                  <c:v>6383011.4619498085</c:v>
                </c:pt>
                <c:pt idx="2142">
                  <c:v>6383006.3238780694</c:v>
                </c:pt>
                <c:pt idx="2143">
                  <c:v>6383006.1946898969</c:v>
                </c:pt>
                <c:pt idx="2144">
                  <c:v>6383039.0606711032</c:v>
                </c:pt>
                <c:pt idx="2145">
                  <c:v>6383024.935513394</c:v>
                </c:pt>
                <c:pt idx="2146">
                  <c:v>6383037.8055027053</c:v>
                </c:pt>
                <c:pt idx="2147">
                  <c:v>6383035.670665957</c:v>
                </c:pt>
                <c:pt idx="2148">
                  <c:v>6383023.531029922</c:v>
                </c:pt>
                <c:pt idx="2149">
                  <c:v>6383031.3866212219</c:v>
                </c:pt>
                <c:pt idx="2150">
                  <c:v>6383009.2374663325</c:v>
                </c:pt>
                <c:pt idx="2151">
                  <c:v>6383006.0835915823</c:v>
                </c:pt>
                <c:pt idx="2152">
                  <c:v>6383042.9250231534</c:v>
                </c:pt>
                <c:pt idx="2153">
                  <c:v>6383040.7617870821</c:v>
                </c:pt>
                <c:pt idx="2154">
                  <c:v>6383025.5939092627</c:v>
                </c:pt>
                <c:pt idx="2155">
                  <c:v>6383039.4214154426</c:v>
                </c:pt>
                <c:pt idx="2156">
                  <c:v>6383000.2443312285</c:v>
                </c:pt>
                <c:pt idx="2157">
                  <c:v>6383050.0763469944</c:v>
                </c:pt>
                <c:pt idx="2158">
                  <c:v>6383042.9174122605</c:v>
                </c:pt>
                <c:pt idx="2159">
                  <c:v>6383026.767476826</c:v>
                </c:pt>
                <c:pt idx="2160">
                  <c:v>6383056.6128258603</c:v>
                </c:pt>
                <c:pt idx="2161">
                  <c:v>6383045.4671504311</c:v>
                </c:pt>
                <c:pt idx="2162">
                  <c:v>6383024.3304007491</c:v>
                </c:pt>
                <c:pt idx="2163">
                  <c:v>6383028.2025273005</c:v>
                </c:pt>
                <c:pt idx="2164">
                  <c:v>6383055.0561510278</c:v>
                </c:pt>
                <c:pt idx="2165">
                  <c:v>6383016.9187043896</c:v>
                </c:pt>
                <c:pt idx="2166">
                  <c:v>6383031.776472942</c:v>
                </c:pt>
                <c:pt idx="2167">
                  <c:v>6383045.6294832276</c:v>
                </c:pt>
                <c:pt idx="2168">
                  <c:v>6383051.4777616402</c:v>
                </c:pt>
                <c:pt idx="2169">
                  <c:v>6383041.3213344309</c:v>
                </c:pt>
                <c:pt idx="2170">
                  <c:v>6383049.1602277011</c:v>
                </c:pt>
                <c:pt idx="2171">
                  <c:v>6383059.9944674112</c:v>
                </c:pt>
                <c:pt idx="2172">
                  <c:v>6383029.8240793739</c:v>
                </c:pt>
                <c:pt idx="2173">
                  <c:v>6383048.6490892619</c:v>
                </c:pt>
                <c:pt idx="2174">
                  <c:v>6383061.4695226038</c:v>
                </c:pt>
                <c:pt idx="2175">
                  <c:v>6383045.2854047865</c:v>
                </c:pt>
                <c:pt idx="2176">
                  <c:v>6383042.0967610562</c:v>
                </c:pt>
                <c:pt idx="2177">
                  <c:v>6383038.9172814302</c:v>
                </c:pt>
                <c:pt idx="2178">
                  <c:v>6383057.7605799809</c:v>
                </c:pt>
                <c:pt idx="2179">
                  <c:v>6383024.6128654424</c:v>
                </c:pt>
                <c:pt idx="2180">
                  <c:v>6383045.4467581436</c:v>
                </c:pt>
                <c:pt idx="2181">
                  <c:v>6383034.2896899329</c:v>
                </c:pt>
                <c:pt idx="2182">
                  <c:v>6383028.141610668</c:v>
                </c:pt>
                <c:pt idx="2183">
                  <c:v>6383030.0024704849</c:v>
                </c:pt>
                <c:pt idx="2184">
                  <c:v>6383051.8585548867</c:v>
                </c:pt>
                <c:pt idx="2185">
                  <c:v>6383033.7098903637</c:v>
                </c:pt>
                <c:pt idx="2186">
                  <c:v>6383055.5565032586</c:v>
                </c:pt>
                <c:pt idx="2187">
                  <c:v>6383046.3984197704</c:v>
                </c:pt>
                <c:pt idx="2188">
                  <c:v>6383037.23566595</c:v>
                </c:pt>
                <c:pt idx="2189">
                  <c:v>6383063.0682677059</c:v>
                </c:pt>
                <c:pt idx="2190">
                  <c:v>6383064.8962508012</c:v>
                </c:pt>
                <c:pt idx="2191">
                  <c:v>6383030.7196408575</c:v>
                </c:pt>
                <c:pt idx="2192">
                  <c:v>6383054.5384633522</c:v>
                </c:pt>
                <c:pt idx="2193">
                  <c:v>6383050.3527436247</c:v>
                </c:pt>
                <c:pt idx="2194">
                  <c:v>6383066.16250687</c:v>
                </c:pt>
                <c:pt idx="2195">
                  <c:v>6383061.9951079655</c:v>
                </c:pt>
                <c:pt idx="2196">
                  <c:v>6383047.8230904043</c:v>
                </c:pt>
                <c:pt idx="2197">
                  <c:v>6383066.6601447174</c:v>
                </c:pt>
                <c:pt idx="2198">
                  <c:v>6383062.4925556695</c:v>
                </c:pt>
                <c:pt idx="2199">
                  <c:v>6383059.3340139296</c:v>
                </c:pt>
                <c:pt idx="2200">
                  <c:v>6383028.1844693096</c:v>
                </c:pt>
                <c:pt idx="2201">
                  <c:v>6383045.0302069904</c:v>
                </c:pt>
                <c:pt idx="2202">
                  <c:v>6383048.8849180527</c:v>
                </c:pt>
                <c:pt idx="2203">
                  <c:v>6383051.7348878076</c:v>
                </c:pt>
                <c:pt idx="2204">
                  <c:v>6383058.5801425576</c:v>
                </c:pt>
                <c:pt idx="2205">
                  <c:v>6383069.4207084579</c:v>
                </c:pt>
                <c:pt idx="2206">
                  <c:v>6383056.2566115186</c:v>
                </c:pt>
                <c:pt idx="2207">
                  <c:v>6383034.0878776051</c:v>
                </c:pt>
                <c:pt idx="2208">
                  <c:v>6383055.9145324407</c:v>
                </c:pt>
                <c:pt idx="2209">
                  <c:v>6383069.736601606</c:v>
                </c:pt>
                <c:pt idx="2210">
                  <c:v>6383069.5541105373</c:v>
                </c:pt>
                <c:pt idx="2211">
                  <c:v>6383087.3807494408</c:v>
                </c:pt>
                <c:pt idx="2212">
                  <c:v>6383059.2028027624</c:v>
                </c:pt>
                <c:pt idx="2213">
                  <c:v>6383055.0202959385</c:v>
                </c:pt>
                <c:pt idx="2214">
                  <c:v>6383069.8332542656</c:v>
                </c:pt>
                <c:pt idx="2215">
                  <c:v>6383071.6417028988</c:v>
                </c:pt>
                <c:pt idx="2216">
                  <c:v>6383052.4593317658</c:v>
                </c:pt>
                <c:pt idx="2217">
                  <c:v>6383064.28608994</c:v>
                </c:pt>
                <c:pt idx="2218">
                  <c:v>6383068.1219267789</c:v>
                </c:pt>
                <c:pt idx="2219">
                  <c:v>6383070.9667919213</c:v>
                </c:pt>
                <c:pt idx="2220">
                  <c:v>6383070.8069703756</c:v>
                </c:pt>
                <c:pt idx="2221">
                  <c:v>6383053.6424881397</c:v>
                </c:pt>
                <c:pt idx="2222">
                  <c:v>6383082.4870359767</c:v>
                </c:pt>
                <c:pt idx="2223">
                  <c:v>6383068.326898885</c:v>
                </c:pt>
                <c:pt idx="2224">
                  <c:v>6383067.1621028529</c:v>
                </c:pt>
                <c:pt idx="2225">
                  <c:v>6383081.0063386364</c:v>
                </c:pt>
                <c:pt idx="2226">
                  <c:v>6383085.8458912214</c:v>
                </c:pt>
                <c:pt idx="2227">
                  <c:v>6383074.6807865882</c:v>
                </c:pt>
                <c:pt idx="2228">
                  <c:v>6383066.5110505708</c:v>
                </c:pt>
                <c:pt idx="2229">
                  <c:v>6383073.3367088623</c:v>
                </c:pt>
                <c:pt idx="2230">
                  <c:v>6383068.1577870101</c:v>
                </c:pt>
                <c:pt idx="2231">
                  <c:v>6383077.9743104223</c:v>
                </c:pt>
                <c:pt idx="2232">
                  <c:v>6383065.786304364</c:v>
                </c:pt>
                <c:pt idx="2233">
                  <c:v>6383066.5937939631</c:v>
                </c:pt>
                <c:pt idx="2234">
                  <c:v>6383088.3968042061</c:v>
                </c:pt>
                <c:pt idx="2235">
                  <c:v>6383074.1953599397</c:v>
                </c:pt>
                <c:pt idx="2236">
                  <c:v>6383080.0031507844</c:v>
                </c:pt>
                <c:pt idx="2237">
                  <c:v>6383079.8064606022</c:v>
                </c:pt>
                <c:pt idx="2238">
                  <c:v>6383081.6053142492</c:v>
                </c:pt>
                <c:pt idx="2239">
                  <c:v>6383078.4270662647</c:v>
                </c:pt>
                <c:pt idx="2240">
                  <c:v>6383090.2442598063</c:v>
                </c:pt>
                <c:pt idx="2241">
                  <c:v>6383100.0842499798</c:v>
                </c:pt>
                <c:pt idx="2242">
                  <c:v>6383094.9195805071</c:v>
                </c:pt>
                <c:pt idx="2243">
                  <c:v>6383082.750277237</c:v>
                </c:pt>
                <c:pt idx="2244">
                  <c:v>6383081.5900307838</c:v>
                </c:pt>
                <c:pt idx="2245">
                  <c:v>6383098.4251259975</c:v>
                </c:pt>
                <c:pt idx="2246">
                  <c:v>6383084.2555887187</c:v>
                </c:pt>
                <c:pt idx="2247">
                  <c:v>6383104.0814446453</c:v>
                </c:pt>
                <c:pt idx="2248">
                  <c:v>6383101.9027193328</c:v>
                </c:pt>
                <c:pt idx="2249">
                  <c:v>6383083.7194381934</c:v>
                </c:pt>
                <c:pt idx="2250">
                  <c:v>6383091.5316265011</c:v>
                </c:pt>
                <c:pt idx="2251">
                  <c:v>6383102.3393093869</c:v>
                </c:pt>
                <c:pt idx="2252">
                  <c:v>6383098.1425118437</c:v>
                </c:pt>
                <c:pt idx="2253">
                  <c:v>6383097.9412587257</c:v>
                </c:pt>
                <c:pt idx="2254">
                  <c:v>6383079.7492396589</c:v>
                </c:pt>
                <c:pt idx="2255">
                  <c:v>6383084.5527385091</c:v>
                </c:pt>
                <c:pt idx="2256">
                  <c:v>6383083.3517801417</c:v>
                </c:pt>
                <c:pt idx="2257">
                  <c:v>6383080.1600541892</c:v>
                </c:pt>
                <c:pt idx="2258">
                  <c:v>6383096.977509439</c:v>
                </c:pt>
                <c:pt idx="2259">
                  <c:v>6383084.8040949591</c:v>
                </c:pt>
                <c:pt idx="2260">
                  <c:v>6383096.6260951916</c:v>
                </c:pt>
                <c:pt idx="2261">
                  <c:v>6383094.4572004834</c:v>
                </c:pt>
                <c:pt idx="2262">
                  <c:v>6383102.2836954165</c:v>
                </c:pt>
                <c:pt idx="2263">
                  <c:v>6383098.1192704746</c:v>
                </c:pt>
                <c:pt idx="2264">
                  <c:v>6383098.9502103785</c:v>
                </c:pt>
                <c:pt idx="2265">
                  <c:v>6383089.776540841</c:v>
                </c:pt>
                <c:pt idx="2266">
                  <c:v>6383083.5982874315</c:v>
                </c:pt>
                <c:pt idx="2267">
                  <c:v>6383107.415475578</c:v>
                </c:pt>
                <c:pt idx="2268">
                  <c:v>6383103.2281305669</c:v>
                </c:pt>
                <c:pt idx="2269">
                  <c:v>6383107.0362775465</c:v>
                </c:pt>
                <c:pt idx="2270">
                  <c:v>6383119.8399415221</c:v>
                </c:pt>
                <c:pt idx="2271">
                  <c:v>6383119.6528122723</c:v>
                </c:pt>
                <c:pt idx="2272">
                  <c:v>6383116.4611738157</c:v>
                </c:pt>
                <c:pt idx="2273">
                  <c:v>6383109.2650511647</c:v>
                </c:pt>
                <c:pt idx="2274">
                  <c:v>6383113.0917990152</c:v>
                </c:pt>
                <c:pt idx="2275">
                  <c:v>6383129.9276255872</c:v>
                </c:pt>
                <c:pt idx="2276">
                  <c:v>6383127.7724805195</c:v>
                </c:pt>
                <c:pt idx="2277">
                  <c:v>6383099.6126488205</c:v>
                </c:pt>
                <c:pt idx="2278">
                  <c:v>6383119.4618213959</c:v>
                </c:pt>
                <c:pt idx="2279">
                  <c:v>6383119.3062833892</c:v>
                </c:pt>
                <c:pt idx="2280">
                  <c:v>6383129.1460609296</c:v>
                </c:pt>
                <c:pt idx="2281">
                  <c:v>6383116.9811800038</c:v>
                </c:pt>
                <c:pt idx="2282">
                  <c:v>6383121.8116664542</c:v>
                </c:pt>
                <c:pt idx="2283">
                  <c:v>6383126.6375459777</c:v>
                </c:pt>
                <c:pt idx="2284">
                  <c:v>6383110.4588441309</c:v>
                </c:pt>
                <c:pt idx="2285">
                  <c:v>6383129.2755863275</c:v>
                </c:pt>
                <c:pt idx="2286">
                  <c:v>6383123.1014627507</c:v>
                </c:pt>
                <c:pt idx="2287">
                  <c:v>6383112.9227578212</c:v>
                </c:pt>
                <c:pt idx="2288">
                  <c:v>6383124.7394969519</c:v>
                </c:pt>
                <c:pt idx="2289">
                  <c:v>6383125.5517054163</c:v>
                </c:pt>
                <c:pt idx="2290">
                  <c:v>6383127.3594083479</c:v>
                </c:pt>
                <c:pt idx="2291">
                  <c:v>6383132.1626307387</c:v>
                </c:pt>
                <c:pt idx="2292">
                  <c:v>6383117.9750623535</c:v>
                </c:pt>
                <c:pt idx="2293">
                  <c:v>6383116.8103170162</c:v>
                </c:pt>
                <c:pt idx="2294">
                  <c:v>6383133.6409383025</c:v>
                </c:pt>
                <c:pt idx="2295">
                  <c:v>6383119.4806168247</c:v>
                </c:pt>
                <c:pt idx="2296">
                  <c:v>6383125.3156374292</c:v>
                </c:pt>
                <c:pt idx="2297">
                  <c:v>6383125.1596908644</c:v>
                </c:pt>
                <c:pt idx="2298">
                  <c:v>6383123.9990621144</c:v>
                </c:pt>
                <c:pt idx="2299">
                  <c:v>6383108.8474420607</c:v>
                </c:pt>
                <c:pt idx="2300">
                  <c:v>6383145.6911158217</c:v>
                </c:pt>
                <c:pt idx="2301">
                  <c:v>6383119.5301095024</c:v>
                </c:pt>
                <c:pt idx="2302">
                  <c:v>6383131.3644490652</c:v>
                </c:pt>
                <c:pt idx="2303">
                  <c:v>6383121.1941603273</c:v>
                </c:pt>
                <c:pt idx="2304">
                  <c:v>6383125.0192689644</c:v>
                </c:pt>
                <c:pt idx="2305">
                  <c:v>6383120.8398005068</c:v>
                </c:pt>
                <c:pt idx="2306">
                  <c:v>6383133.6557803452</c:v>
                </c:pt>
                <c:pt idx="2307">
                  <c:v>6383124.4672337295</c:v>
                </c:pt>
                <c:pt idx="2308">
                  <c:v>6383131.2741857693</c:v>
                </c:pt>
                <c:pt idx="2309">
                  <c:v>6383138.076661434</c:v>
                </c:pt>
                <c:pt idx="2310">
                  <c:v>6383136.8746855557</c:v>
                </c:pt>
                <c:pt idx="2311">
                  <c:v>6383132.6819477379</c:v>
                </c:pt>
                <c:pt idx="2312">
                  <c:v>6383126.4983967338</c:v>
                </c:pt>
                <c:pt idx="2313">
                  <c:v>6383120.3239815831</c:v>
                </c:pt>
                <c:pt idx="2314">
                  <c:v>6383134.1586516062</c:v>
                </c:pt>
                <c:pt idx="2315">
                  <c:v>6383125.9886914957</c:v>
                </c:pt>
                <c:pt idx="2316">
                  <c:v>6383145.8277918464</c:v>
                </c:pt>
                <c:pt idx="2317">
                  <c:v>6383135.6622374859</c:v>
                </c:pt>
                <c:pt idx="2318">
                  <c:v>6383150.5057191467</c:v>
                </c:pt>
                <c:pt idx="2319">
                  <c:v>6383141.3445217935</c:v>
                </c:pt>
                <c:pt idx="2320">
                  <c:v>6383146.1786713824</c:v>
                </c:pt>
                <c:pt idx="2321">
                  <c:v>6383146.0081937239</c:v>
                </c:pt>
                <c:pt idx="2322">
                  <c:v>6383138.8331144871</c:v>
                </c:pt>
                <c:pt idx="2323">
                  <c:v>6383143.6534591997</c:v>
                </c:pt>
                <c:pt idx="2324">
                  <c:v>6383144.4692532439</c:v>
                </c:pt>
                <c:pt idx="2325">
                  <c:v>6383138.280521865</c:v>
                </c:pt>
                <c:pt idx="2326">
                  <c:v>6383146.0872901659</c:v>
                </c:pt>
                <c:pt idx="2327">
                  <c:v>6383150.8895831108</c:v>
                </c:pt>
                <c:pt idx="2328">
                  <c:v>6383146.6874255277</c:v>
                </c:pt>
                <c:pt idx="2329">
                  <c:v>6383140.4808421023</c:v>
                </c:pt>
                <c:pt idx="2330">
                  <c:v>6383159.2971872063</c:v>
                </c:pt>
                <c:pt idx="2331">
                  <c:v>6383161.1090038298</c:v>
                </c:pt>
                <c:pt idx="2332">
                  <c:v>6383145.9299820038</c:v>
                </c:pt>
                <c:pt idx="2333">
                  <c:v>6383143.7600709051</c:v>
                </c:pt>
                <c:pt idx="2334">
                  <c:v>6383155.5992199946</c:v>
                </c:pt>
                <c:pt idx="2335">
                  <c:v>6383145.4337141048</c:v>
                </c:pt>
                <c:pt idx="2336">
                  <c:v>6383146.2635790575</c:v>
                </c:pt>
                <c:pt idx="2337">
                  <c:v>6383142.1025054408</c:v>
                </c:pt>
                <c:pt idx="2338">
                  <c:v>6383156.9367780788</c:v>
                </c:pt>
                <c:pt idx="2339">
                  <c:v>6383152.7664227877</c:v>
                </c:pt>
                <c:pt idx="2340">
                  <c:v>6383136.5914652403</c:v>
                </c:pt>
                <c:pt idx="2341">
                  <c:v>6383161.4119309662</c:v>
                </c:pt>
                <c:pt idx="2342">
                  <c:v>6383148.2278453521</c:v>
                </c:pt>
                <c:pt idx="2343">
                  <c:v>6383161.0392336482</c:v>
                </c:pt>
                <c:pt idx="2344">
                  <c:v>6383162.8597858697</c:v>
                </c:pt>
                <c:pt idx="2345">
                  <c:v>6383152.6757862726</c:v>
                </c:pt>
                <c:pt idx="2346">
                  <c:v>6383163.487260107</c:v>
                </c:pt>
                <c:pt idx="2347">
                  <c:v>6383163.294232483</c:v>
                </c:pt>
                <c:pt idx="2348">
                  <c:v>6383171.110393282</c:v>
                </c:pt>
                <c:pt idx="2349">
                  <c:v>6383174.9493564414</c:v>
                </c:pt>
                <c:pt idx="2350">
                  <c:v>6383161.7836656515</c:v>
                </c:pt>
                <c:pt idx="2351">
                  <c:v>6383177.62701164</c:v>
                </c:pt>
                <c:pt idx="2352">
                  <c:v>6383156.4656793661</c:v>
                </c:pt>
                <c:pt idx="2353">
                  <c:v>6383166.3133596927</c:v>
                </c:pt>
                <c:pt idx="2354">
                  <c:v>6383144.1563377138</c:v>
                </c:pt>
                <c:pt idx="2355">
                  <c:v>6383181.9946395149</c:v>
                </c:pt>
                <c:pt idx="2356">
                  <c:v>6383165.8282910353</c:v>
                </c:pt>
                <c:pt idx="2357">
                  <c:v>6383168.6573180724</c:v>
                </c:pt>
                <c:pt idx="2358">
                  <c:v>6383173.4817462787</c:v>
                </c:pt>
                <c:pt idx="2359">
                  <c:v>6383153.3016011659</c:v>
                </c:pt>
                <c:pt idx="2360">
                  <c:v>6383175.1169081032</c:v>
                </c:pt>
                <c:pt idx="2361">
                  <c:v>6383160.9276923183</c:v>
                </c:pt>
                <c:pt idx="2362">
                  <c:v>6383164.7339789011</c:v>
                </c:pt>
                <c:pt idx="2363">
                  <c:v>6383158.5494577102</c:v>
                </c:pt>
                <c:pt idx="2364">
                  <c:v>6383170.3604128445</c:v>
                </c:pt>
                <c:pt idx="2365">
                  <c:v>6383183.1668693973</c:v>
                </c:pt>
                <c:pt idx="2366">
                  <c:v>6383170.9688523244</c:v>
                </c:pt>
                <c:pt idx="2367">
                  <c:v>6383168.7663864419</c:v>
                </c:pt>
                <c:pt idx="2368">
                  <c:v>6383179.5731613385</c:v>
                </c:pt>
                <c:pt idx="2369">
                  <c:v>6383184.3891257513</c:v>
                </c:pt>
                <c:pt idx="2370">
                  <c:v>6383171.2005637968</c:v>
                </c:pt>
                <c:pt idx="2371">
                  <c:v>6383170.0075005814</c:v>
                </c:pt>
                <c:pt idx="2372">
                  <c:v>6383187.8372908952</c:v>
                </c:pt>
                <c:pt idx="2373">
                  <c:v>6383155.6624781452</c:v>
                </c:pt>
                <c:pt idx="2374">
                  <c:v>6383182.4830878647</c:v>
                </c:pt>
                <c:pt idx="2375">
                  <c:v>6383181.3128103558</c:v>
                </c:pt>
                <c:pt idx="2376">
                  <c:v>6383180.1379301585</c:v>
                </c:pt>
                <c:pt idx="2377">
                  <c:v>6383177.958472806</c:v>
                </c:pt>
                <c:pt idx="2378">
                  <c:v>6383175.7881285977</c:v>
                </c:pt>
                <c:pt idx="2379">
                  <c:v>6383185.6131820707</c:v>
                </c:pt>
                <c:pt idx="2380">
                  <c:v>6383168.4336587554</c:v>
                </c:pt>
                <c:pt idx="2381">
                  <c:v>6383176.2495840406</c:v>
                </c:pt>
                <c:pt idx="2382">
                  <c:v>6383173.0609831745</c:v>
                </c:pt>
                <c:pt idx="2383">
                  <c:v>6383179.8678812645</c:v>
                </c:pt>
                <c:pt idx="2384">
                  <c:v>6383204.6703032786</c:v>
                </c:pt>
                <c:pt idx="2385">
                  <c:v>6383188.4682740485</c:v>
                </c:pt>
                <c:pt idx="2386">
                  <c:v>6383178.2618182637</c:v>
                </c:pt>
                <c:pt idx="2387">
                  <c:v>6383174.0509604821</c:v>
                </c:pt>
                <c:pt idx="2388">
                  <c:v>6383192.8357251212</c:v>
                </c:pt>
                <c:pt idx="2389">
                  <c:v>6383180.6298013739</c:v>
                </c:pt>
                <c:pt idx="2390">
                  <c:v>6383195.4331375882</c:v>
                </c:pt>
                <c:pt idx="2391">
                  <c:v>6383176.2456823941</c:v>
                </c:pt>
                <c:pt idx="2392">
                  <c:v>6383208.0537198009</c:v>
                </c:pt>
                <c:pt idx="2393">
                  <c:v>6383190.8709397223</c:v>
                </c:pt>
                <c:pt idx="2394">
                  <c:v>6383185.6972912196</c:v>
                </c:pt>
                <c:pt idx="2395">
                  <c:v>6383193.5190587277</c:v>
                </c:pt>
                <c:pt idx="2396">
                  <c:v>6383183.3499325868</c:v>
                </c:pt>
                <c:pt idx="2397">
                  <c:v>6383181.1761973696</c:v>
                </c:pt>
                <c:pt idx="2398">
                  <c:v>6383201.9978786446</c:v>
                </c:pt>
                <c:pt idx="2399">
                  <c:v>6383172.8150018388</c:v>
                </c:pt>
                <c:pt idx="2400">
                  <c:v>6383182.6275922358</c:v>
                </c:pt>
                <c:pt idx="2401">
                  <c:v>6383198.4356749812</c:v>
                </c:pt>
                <c:pt idx="2402">
                  <c:v>6383193.2392750792</c:v>
                </c:pt>
                <c:pt idx="2403">
                  <c:v>6383207.0384173961</c:v>
                </c:pt>
                <c:pt idx="2404">
                  <c:v>6383179.8331266614</c:v>
                </c:pt>
                <c:pt idx="2405">
                  <c:v>6383186.6234274665</c:v>
                </c:pt>
                <c:pt idx="2406">
                  <c:v>6383211.4230091739</c:v>
                </c:pt>
                <c:pt idx="2407">
                  <c:v>6383200.2181553934</c:v>
                </c:pt>
                <c:pt idx="2408">
                  <c:v>6383212.0362205459</c:v>
                </c:pt>
                <c:pt idx="2409">
                  <c:v>6383202.8497476773</c:v>
                </c:pt>
                <c:pt idx="2410">
                  <c:v>6383209.6860917788</c:v>
                </c:pt>
                <c:pt idx="2411">
                  <c:v>6383191.5177964605</c:v>
                </c:pt>
                <c:pt idx="2412">
                  <c:v>6383203.3448874578</c:v>
                </c:pt>
                <c:pt idx="2413">
                  <c:v>6383205.1810552739</c:v>
                </c:pt>
                <c:pt idx="2414">
                  <c:v>6383191.0125846472</c:v>
                </c:pt>
                <c:pt idx="2415">
                  <c:v>6383205.8395013101</c:v>
                </c:pt>
                <c:pt idx="2416">
                  <c:v>6383217.6618308481</c:v>
                </c:pt>
                <c:pt idx="2417">
                  <c:v>6383211.4795987094</c:v>
                </c:pt>
                <c:pt idx="2418">
                  <c:v>6383197.2928301971</c:v>
                </c:pt>
                <c:pt idx="2419">
                  <c:v>6383213.1015504776</c:v>
                </c:pt>
                <c:pt idx="2420">
                  <c:v>6383206.9057845734</c:v>
                </c:pt>
                <c:pt idx="2421">
                  <c:v>6383198.7055573715</c:v>
                </c:pt>
                <c:pt idx="2422">
                  <c:v>6383201.5008936208</c:v>
                </c:pt>
                <c:pt idx="2423">
                  <c:v>6383212.2918179315</c:v>
                </c:pt>
                <c:pt idx="2424">
                  <c:v>6383203.0783547768</c:v>
                </c:pt>
                <c:pt idx="2425">
                  <c:v>6383221.8741934057</c:v>
                </c:pt>
                <c:pt idx="2426">
                  <c:v>6383213.6656173086</c:v>
                </c:pt>
                <c:pt idx="2427">
                  <c:v>6383187.4663158851</c:v>
                </c:pt>
                <c:pt idx="2428">
                  <c:v>6383199.2625727775</c:v>
                </c:pt>
                <c:pt idx="2429">
                  <c:v>6383195.0680775326</c:v>
                </c:pt>
                <c:pt idx="2430">
                  <c:v>6383207.8827788513</c:v>
                </c:pt>
                <c:pt idx="2431">
                  <c:v>6383206.7066257168</c:v>
                </c:pt>
                <c:pt idx="2432">
                  <c:v>6383210.5395673979</c:v>
                </c:pt>
                <c:pt idx="2433">
                  <c:v>6383202.3678885326</c:v>
                </c:pt>
                <c:pt idx="2434">
                  <c:v>6383216.1916147536</c:v>
                </c:pt>
                <c:pt idx="2435">
                  <c:v>6383211.0107715484</c:v>
                </c:pt>
                <c:pt idx="2436">
                  <c:v>6383195.8253842648</c:v>
                </c:pt>
                <c:pt idx="2437">
                  <c:v>6383201.6354781119</c:v>
                </c:pt>
                <c:pt idx="2438">
                  <c:v>6383202.4410781553</c:v>
                </c:pt>
                <c:pt idx="2439">
                  <c:v>6383213.2422093246</c:v>
                </c:pt>
                <c:pt idx="2440">
                  <c:v>6383195.0388964079</c:v>
                </c:pt>
                <c:pt idx="2441">
                  <c:v>6383228.8311640602</c:v>
                </c:pt>
                <c:pt idx="2442">
                  <c:v>6383206.6190367956</c:v>
                </c:pt>
                <c:pt idx="2443">
                  <c:v>6383195.416203903</c:v>
                </c:pt>
                <c:pt idx="2444">
                  <c:v>6383213.2089489158</c:v>
                </c:pt>
                <c:pt idx="2445">
                  <c:v>6383226.0109612737</c:v>
                </c:pt>
                <c:pt idx="2446">
                  <c:v>6383229.8358544782</c:v>
                </c:pt>
                <c:pt idx="2447">
                  <c:v>6383208.6561717829</c:v>
                </c:pt>
                <c:pt idx="2448">
                  <c:v>6383235.4992683912</c:v>
                </c:pt>
                <c:pt idx="2449">
                  <c:v>6383245.3240232123</c:v>
                </c:pt>
                <c:pt idx="2450">
                  <c:v>6383199.1578678116</c:v>
                </c:pt>
                <c:pt idx="2451">
                  <c:v>6383223.0007517654</c:v>
                </c:pt>
                <c:pt idx="2452">
                  <c:v>6383206.8389600217</c:v>
                </c:pt>
                <c:pt idx="2453">
                  <c:v>6383213.6588536063</c:v>
                </c:pt>
                <c:pt idx="2454">
                  <c:v>6383208.4878639355</c:v>
                </c:pt>
                <c:pt idx="2455">
                  <c:v>6383233.312275528</c:v>
                </c:pt>
                <c:pt idx="2456">
                  <c:v>6383221.1321138926</c:v>
                </c:pt>
                <c:pt idx="2457">
                  <c:v>6383226.9474043986</c:v>
                </c:pt>
                <c:pt idx="2458">
                  <c:v>6383242.7581722736</c:v>
                </c:pt>
                <c:pt idx="2459">
                  <c:v>6383223.5644426076</c:v>
                </c:pt>
                <c:pt idx="2460">
                  <c:v>6383236.3662403477</c:v>
                </c:pt>
                <c:pt idx="2461">
                  <c:v>6383239.1635903055</c:v>
                </c:pt>
                <c:pt idx="2462">
                  <c:v>6383249.9565171544</c:v>
                </c:pt>
                <c:pt idx="2463">
                  <c:v>6383218.7587103397</c:v>
                </c:pt>
                <c:pt idx="2464">
                  <c:v>6383235.5564535484</c:v>
                </c:pt>
                <c:pt idx="2465">
                  <c:v>6383231.3634363757</c:v>
                </c:pt>
                <c:pt idx="2466">
                  <c:v>6383234.193272477</c:v>
                </c:pt>
                <c:pt idx="2467">
                  <c:v>6383215.0321701691</c:v>
                </c:pt>
                <c:pt idx="2468">
                  <c:v>6383260.866414275</c:v>
                </c:pt>
                <c:pt idx="2469">
                  <c:v>6383229.7096955199</c:v>
                </c:pt>
                <c:pt idx="2470">
                  <c:v>6383253.5482988628</c:v>
                </c:pt>
                <c:pt idx="2471">
                  <c:v>6383226.3822502531</c:v>
                </c:pt>
                <c:pt idx="2472">
                  <c:v>6383219.2115754951</c:v>
                </c:pt>
                <c:pt idx="2473">
                  <c:v>6383228.0363002531</c:v>
                </c:pt>
                <c:pt idx="2474">
                  <c:v>6383231.8564500473</c:v>
                </c:pt>
                <c:pt idx="2475">
                  <c:v>6383233.6720502544</c:v>
                </c:pt>
                <c:pt idx="2476">
                  <c:v>6383227.4831261132</c:v>
                </c:pt>
                <c:pt idx="2477">
                  <c:v>6383241.2897027219</c:v>
                </c:pt>
                <c:pt idx="2478">
                  <c:v>6383232.091805039</c:v>
                </c:pt>
                <c:pt idx="2479">
                  <c:v>6383252.8894578833</c:v>
                </c:pt>
                <c:pt idx="2480">
                  <c:v>6383247.6826859377</c:v>
                </c:pt>
                <c:pt idx="2481">
                  <c:v>6383269.4715137491</c:v>
                </c:pt>
                <c:pt idx="2482">
                  <c:v>6383225.2559657246</c:v>
                </c:pt>
                <c:pt idx="2483">
                  <c:v>6383244.03606614</c:v>
                </c:pt>
                <c:pt idx="2484">
                  <c:v>6383238.8118391335</c:v>
                </c:pt>
                <c:pt idx="2485">
                  <c:v>6383233.5833087107</c:v>
                </c:pt>
                <c:pt idx="2486">
                  <c:v>6383234.3778285626</c:v>
                </c:pt>
                <c:pt idx="2487">
                  <c:v>6383258.167941004</c:v>
                </c:pt>
                <c:pt idx="2488">
                  <c:v>6383234.9810003042</c:v>
                </c:pt>
                <c:pt idx="2489">
                  <c:v>6383253.7895493507</c:v>
                </c:pt>
                <c:pt idx="2490">
                  <c:v>6383264.6072780732</c:v>
                </c:pt>
                <c:pt idx="2491">
                  <c:v>6383248.4204706401</c:v>
                </c:pt>
                <c:pt idx="2492">
                  <c:v>6383249.2428171234</c:v>
                </c:pt>
                <c:pt idx="2493">
                  <c:v>6383252.0606018361</c:v>
                </c:pt>
                <c:pt idx="2494">
                  <c:v>6383261.8738500811</c:v>
                </c:pt>
                <c:pt idx="2495">
                  <c:v>6383253.6825870257</c:v>
                </c:pt>
                <c:pt idx="2496">
                  <c:v>6383268.4868376944</c:v>
                </c:pt>
                <c:pt idx="2497">
                  <c:v>6383243.2866269732</c:v>
                </c:pt>
                <c:pt idx="2498">
                  <c:v>6383245.081979611</c:v>
                </c:pt>
                <c:pt idx="2499">
                  <c:v>6383245.8865851285</c:v>
                </c:pt>
                <c:pt idx="2500">
                  <c:v>6383265.6730623785</c:v>
                </c:pt>
                <c:pt idx="2501">
                  <c:v>6383270.455176834</c:v>
                </c:pt>
                <c:pt idx="2502">
                  <c:v>6383252.246617604</c:v>
                </c:pt>
                <c:pt idx="2503">
                  <c:v>6383239.033668044</c:v>
                </c:pt>
                <c:pt idx="2504">
                  <c:v>6383239.8300174186</c:v>
                </c:pt>
                <c:pt idx="2505">
                  <c:v>6383265.621949235</c:v>
                </c:pt>
                <c:pt idx="2506">
                  <c:v>6383254.4368178165</c:v>
                </c:pt>
                <c:pt idx="2507">
                  <c:v>6383257.260831017</c:v>
                </c:pt>
                <c:pt idx="2508">
                  <c:v>6383258.0802732008</c:v>
                </c:pt>
                <c:pt idx="2509">
                  <c:v>6383250.9088346334</c:v>
                </c:pt>
                <c:pt idx="2510">
                  <c:v>6383268.7327998178</c:v>
                </c:pt>
                <c:pt idx="2511">
                  <c:v>6383260.5521942517</c:v>
                </c:pt>
                <c:pt idx="2512">
                  <c:v>6383266.3670432894</c:v>
                </c:pt>
                <c:pt idx="2513">
                  <c:v>6383271.1773721455</c:v>
                </c:pt>
                <c:pt idx="2514">
                  <c:v>6383258.9832058949</c:v>
                </c:pt>
                <c:pt idx="2515">
                  <c:v>6383260.7845694739</c:v>
                </c:pt>
                <c:pt idx="2516">
                  <c:v>6383256.581487678</c:v>
                </c:pt>
                <c:pt idx="2517">
                  <c:v>6383268.3739851676</c:v>
                </c:pt>
                <c:pt idx="2518">
                  <c:v>6383259.1620864663</c:v>
                </c:pt>
                <c:pt idx="2519">
                  <c:v>6383262.9458159609</c:v>
                </c:pt>
                <c:pt idx="2520">
                  <c:v>6383266.7388628107</c:v>
                </c:pt>
                <c:pt idx="2521">
                  <c:v>6383263.5275104223</c:v>
                </c:pt>
                <c:pt idx="2522">
                  <c:v>6383282.3117831983</c:v>
                </c:pt>
                <c:pt idx="2523">
                  <c:v>6383278.0917054079</c:v>
                </c:pt>
                <c:pt idx="2524">
                  <c:v>6383273.8673011838</c:v>
                </c:pt>
                <c:pt idx="2525">
                  <c:v>6383271.6522594364</c:v>
                </c:pt>
                <c:pt idx="2526">
                  <c:v>6383264.4328633193</c:v>
                </c:pt>
                <c:pt idx="2527">
                  <c:v>6383282.250131716</c:v>
                </c:pt>
                <c:pt idx="2528">
                  <c:v>6383257.0628665118</c:v>
                </c:pt>
                <c:pt idx="2529">
                  <c:v>6383259.8847577628</c:v>
                </c:pt>
                <c:pt idx="2530">
                  <c:v>6383265.7020897679</c:v>
                </c:pt>
                <c:pt idx="2531">
                  <c:v>6383282.5148878172</c:v>
                </c:pt>
                <c:pt idx="2532">
                  <c:v>6383291.3368419725</c:v>
                </c:pt>
                <c:pt idx="2533">
                  <c:v>6383268.1542365327</c:v>
                </c:pt>
                <c:pt idx="2534">
                  <c:v>6383285.9670967907</c:v>
                </c:pt>
                <c:pt idx="2535">
                  <c:v>6383269.7754478995</c:v>
                </c:pt>
                <c:pt idx="2536">
                  <c:v>6383283.5793148726</c:v>
                </c:pt>
                <c:pt idx="2537">
                  <c:v>6383284.3787225848</c:v>
                </c:pt>
                <c:pt idx="2538">
                  <c:v>6383288.173695772</c:v>
                </c:pt>
                <c:pt idx="2539">
                  <c:v>6383286.964259035</c:v>
                </c:pt>
                <c:pt idx="2540">
                  <c:v>6383287.7504368369</c:v>
                </c:pt>
                <c:pt idx="2541">
                  <c:v>6383288.5322535029</c:v>
                </c:pt>
                <c:pt idx="2542">
                  <c:v>6383273.3233981375</c:v>
                </c:pt>
                <c:pt idx="2543">
                  <c:v>6383273.1101540839</c:v>
                </c:pt>
                <c:pt idx="2544">
                  <c:v>6383270.9062105995</c:v>
                </c:pt>
                <c:pt idx="2545">
                  <c:v>6383289.6978511801</c:v>
                </c:pt>
                <c:pt idx="2546">
                  <c:v>6383278.4851003224</c:v>
                </c:pt>
                <c:pt idx="2547">
                  <c:v>6383293.2816472976</c:v>
                </c:pt>
                <c:pt idx="2548">
                  <c:v>6383289.087440527</c:v>
                </c:pt>
                <c:pt idx="2549">
                  <c:v>6383279.9024287192</c:v>
                </c:pt>
                <c:pt idx="2550">
                  <c:v>6383310.7128959578</c:v>
                </c:pt>
                <c:pt idx="2551">
                  <c:v>6383291.5325322319</c:v>
                </c:pt>
                <c:pt idx="2552">
                  <c:v>6383278.3476217687</c:v>
                </c:pt>
                <c:pt idx="2553">
                  <c:v>6383298.1581897894</c:v>
                </c:pt>
                <c:pt idx="2554">
                  <c:v>6383295.9642613772</c:v>
                </c:pt>
                <c:pt idx="2555">
                  <c:v>6383290.765861474</c:v>
                </c:pt>
                <c:pt idx="2556">
                  <c:v>6383306.5630148854</c:v>
                </c:pt>
                <c:pt idx="2557">
                  <c:v>6383286.3557462767</c:v>
                </c:pt>
                <c:pt idx="2558">
                  <c:v>6383316.1440801797</c:v>
                </c:pt>
                <c:pt idx="2559">
                  <c:v>6383300.9280409878</c:v>
                </c:pt>
                <c:pt idx="2560">
                  <c:v>6383277.707652959</c:v>
                </c:pt>
                <c:pt idx="2561">
                  <c:v>6383302.4829402193</c:v>
                </c:pt>
                <c:pt idx="2562">
                  <c:v>6383298.2539267568</c:v>
                </c:pt>
                <c:pt idx="2563">
                  <c:v>6383287.02063643</c:v>
                </c:pt>
                <c:pt idx="2564">
                  <c:v>6383303.7967578722</c:v>
                </c:pt>
                <c:pt idx="2565">
                  <c:v>6383292.5685739666</c:v>
                </c:pt>
                <c:pt idx="2566">
                  <c:v>6383307.3497735029</c:v>
                </c:pt>
                <c:pt idx="2567">
                  <c:v>6383313.15396934</c:v>
                </c:pt>
                <c:pt idx="2568">
                  <c:v>6383302.981033911</c:v>
                </c:pt>
                <c:pt idx="2569">
                  <c:v>6383306.8035105374</c:v>
                </c:pt>
                <c:pt idx="2570">
                  <c:v>6383307.6214246703</c:v>
                </c:pt>
                <c:pt idx="2571">
                  <c:v>6383314.4348016195</c:v>
                </c:pt>
                <c:pt idx="2572">
                  <c:v>6383304.2436665529</c:v>
                </c:pt>
                <c:pt idx="2573">
                  <c:v>6383282.0480444999</c:v>
                </c:pt>
                <c:pt idx="2574">
                  <c:v>6383319.847960352</c:v>
                </c:pt>
                <c:pt idx="2575">
                  <c:v>6383302.6434388608</c:v>
                </c:pt>
                <c:pt idx="2576">
                  <c:v>6383283.4345046412</c:v>
                </c:pt>
                <c:pt idx="2577">
                  <c:v>6383289.2211821731</c:v>
                </c:pt>
                <c:pt idx="2578">
                  <c:v>6383299.0034957975</c:v>
                </c:pt>
                <c:pt idx="2579">
                  <c:v>6383299.7814697232</c:v>
                </c:pt>
                <c:pt idx="2580">
                  <c:v>6383296.555128024</c:v>
                </c:pt>
                <c:pt idx="2581">
                  <c:v>6383316.3244946385</c:v>
                </c:pt>
                <c:pt idx="2582">
                  <c:v>6383316.0895933751</c:v>
                </c:pt>
                <c:pt idx="2583">
                  <c:v>6383313.8641128177</c:v>
                </c:pt>
                <c:pt idx="2584">
                  <c:v>6383324.6343357973</c:v>
                </c:pt>
                <c:pt idx="2585">
                  <c:v>6383311.4276159676</c:v>
                </c:pt>
                <c:pt idx="2586">
                  <c:v>6383300.2164956043</c:v>
                </c:pt>
                <c:pt idx="2587">
                  <c:v>6383292.0009991182</c:v>
                </c:pt>
                <c:pt idx="2588">
                  <c:v>6383311.7948156958</c:v>
                </c:pt>
                <c:pt idx="2589">
                  <c:v>6383315.597893673</c:v>
                </c:pt>
                <c:pt idx="2590">
                  <c:v>6383317.3965167673</c:v>
                </c:pt>
                <c:pt idx="2591">
                  <c:v>6383311.2043745983</c:v>
                </c:pt>
                <c:pt idx="2592">
                  <c:v>6383305.0077510299</c:v>
                </c:pt>
                <c:pt idx="2593">
                  <c:v>6383323.8066709228</c:v>
                </c:pt>
                <c:pt idx="2594">
                  <c:v>6383317.6011589961</c:v>
                </c:pt>
                <c:pt idx="2595">
                  <c:v>6383312.3912398368</c:v>
                </c:pt>
                <c:pt idx="2596">
                  <c:v>6383331.1769378912</c:v>
                </c:pt>
                <c:pt idx="2597">
                  <c:v>6383310.9582774723</c:v>
                </c:pt>
                <c:pt idx="2598">
                  <c:v>6383306.7352827573</c:v>
                </c:pt>
                <c:pt idx="2599">
                  <c:v>6383317.5079777911</c:v>
                </c:pt>
                <c:pt idx="2600">
                  <c:v>6383299.2763864826</c:v>
                </c:pt>
                <c:pt idx="2601">
                  <c:v>6383326.0541975182</c:v>
                </c:pt>
                <c:pt idx="2602">
                  <c:v>6383310.827693833</c:v>
                </c:pt>
                <c:pt idx="2603">
                  <c:v>6383312.5968993604</c:v>
                </c:pt>
                <c:pt idx="2604">
                  <c:v>6383323.361837903</c:v>
                </c:pt>
                <c:pt idx="2605">
                  <c:v>6383326.1361980401</c:v>
                </c:pt>
                <c:pt idx="2606">
                  <c:v>6383319.9199275076</c:v>
                </c:pt>
                <c:pt idx="2607">
                  <c:v>6383326.7129743323</c:v>
                </c:pt>
                <c:pt idx="2608">
                  <c:v>6383346.5152868275</c:v>
                </c:pt>
                <c:pt idx="2609">
                  <c:v>6383318.3268135944</c:v>
                </c:pt>
                <c:pt idx="2610">
                  <c:v>6383341.1338386089</c:v>
                </c:pt>
                <c:pt idx="2611">
                  <c:v>6383324.9500517538</c:v>
                </c:pt>
                <c:pt idx="2612">
                  <c:v>6383324.7617371501</c:v>
                </c:pt>
                <c:pt idx="2613">
                  <c:v>6383334.5689199148</c:v>
                </c:pt>
                <c:pt idx="2614">
                  <c:v>6383328.3716250248</c:v>
                </c:pt>
                <c:pt idx="2615">
                  <c:v>6383342.1698773196</c:v>
                </c:pt>
                <c:pt idx="2616">
                  <c:v>6383351.9637014987</c:v>
                </c:pt>
                <c:pt idx="2617">
                  <c:v>6383344.7531221276</c:v>
                </c:pt>
                <c:pt idx="2618">
                  <c:v>6383326.5381636322</c:v>
                </c:pt>
                <c:pt idx="2619">
                  <c:v>6383328.3188503059</c:v>
                </c:pt>
                <c:pt idx="2620">
                  <c:v>6383311.0952063063</c:v>
                </c:pt>
                <c:pt idx="2621">
                  <c:v>6383312.867255656</c:v>
                </c:pt>
                <c:pt idx="2622">
                  <c:v>6383324.6350222453</c:v>
                </c:pt>
                <c:pt idx="2623">
                  <c:v>6383329.3985298323</c:v>
                </c:pt>
                <c:pt idx="2624">
                  <c:v>6383337.1578020416</c:v>
                </c:pt>
                <c:pt idx="2625">
                  <c:v>6383328.9128623689</c:v>
                </c:pt>
                <c:pt idx="2626">
                  <c:v>6383327.6773990886</c:v>
                </c:pt>
                <c:pt idx="2627">
                  <c:v>6383357.4513596315</c:v>
                </c:pt>
                <c:pt idx="2628">
                  <c:v>6383340.2346917223</c:v>
                </c:pt>
                <c:pt idx="2629">
                  <c:v>6383329.0136784641</c:v>
                </c:pt>
                <c:pt idx="2630">
                  <c:v>6383337.8020088719</c:v>
                </c:pt>
                <c:pt idx="2631">
                  <c:v>6383337.5859662034</c:v>
                </c:pt>
                <c:pt idx="2632">
                  <c:v>6383352.3792396281</c:v>
                </c:pt>
                <c:pt idx="2633">
                  <c:v>6383346.1681125565</c:v>
                </c:pt>
                <c:pt idx="2634">
                  <c:v>6383331.9526094003</c:v>
                </c:pt>
                <c:pt idx="2635">
                  <c:v>6383362.7464193441</c:v>
                </c:pt>
                <c:pt idx="2636">
                  <c:v>6383342.5358258151</c:v>
                </c:pt>
                <c:pt idx="2637">
                  <c:v>6383338.3208532417</c:v>
                </c:pt>
                <c:pt idx="2638">
                  <c:v>6383353.1015259149</c:v>
                </c:pt>
                <c:pt idx="2639">
                  <c:v>6383354.877867992</c:v>
                </c:pt>
                <c:pt idx="2640">
                  <c:v>6383354.6499034967</c:v>
                </c:pt>
                <c:pt idx="2641">
                  <c:v>6383330.4176563174</c:v>
                </c:pt>
                <c:pt idx="2642">
                  <c:v>6383349.181150211</c:v>
                </c:pt>
                <c:pt idx="2643">
                  <c:v>6383344.9404088045</c:v>
                </c:pt>
                <c:pt idx="2644">
                  <c:v>6383339.6954555912</c:v>
                </c:pt>
                <c:pt idx="2645">
                  <c:v>6383352.4463139353</c:v>
                </c:pt>
                <c:pt idx="2646">
                  <c:v>6383356.1930070715</c:v>
                </c:pt>
                <c:pt idx="2647">
                  <c:v>6383365.9355581049</c:v>
                </c:pt>
                <c:pt idx="2648">
                  <c:v>6383350.6876549218</c:v>
                </c:pt>
                <c:pt idx="2649">
                  <c:v>6383348.4492445709</c:v>
                </c:pt>
                <c:pt idx="2650">
                  <c:v>6383354.206609481</c:v>
                </c:pt>
                <c:pt idx="2651">
                  <c:v>6383343.9734380003</c:v>
                </c:pt>
                <c:pt idx="2652">
                  <c:v>6383355.7360127196</c:v>
                </c:pt>
                <c:pt idx="2653">
                  <c:v>6383361.5080221463</c:v>
                </c:pt>
                <c:pt idx="2654">
                  <c:v>6383342.2620841255</c:v>
                </c:pt>
                <c:pt idx="2655">
                  <c:v>6383329.0392929437</c:v>
                </c:pt>
                <c:pt idx="2656">
                  <c:v>6383335.8121903799</c:v>
                </c:pt>
                <c:pt idx="2657">
                  <c:v>6383356.5944652623</c:v>
                </c:pt>
                <c:pt idx="2658">
                  <c:v>6383337.3724006591</c:v>
                </c:pt>
                <c:pt idx="2659">
                  <c:v>6383354.1460206453</c:v>
                </c:pt>
                <c:pt idx="2660">
                  <c:v>6383356.9153491575</c:v>
                </c:pt>
                <c:pt idx="2661">
                  <c:v>6383348.6804100033</c:v>
                </c:pt>
                <c:pt idx="2662">
                  <c:v>6383360.4412268559</c:v>
                </c:pt>
                <c:pt idx="2663">
                  <c:v>6383341.1978232581</c:v>
                </c:pt>
                <c:pt idx="2664">
                  <c:v>6383347.9502226207</c:v>
                </c:pt>
                <c:pt idx="2665">
                  <c:v>6383354.6984482277</c:v>
                </c:pt>
                <c:pt idx="2666">
                  <c:v>6383365.4425232299</c:v>
                </c:pt>
                <c:pt idx="2667">
                  <c:v>6383366.1824706532</c:v>
                </c:pt>
                <c:pt idx="2668">
                  <c:v>6383344.9183133943</c:v>
                </c:pt>
                <c:pt idx="2669">
                  <c:v>6383368.6500742231</c:v>
                </c:pt>
                <c:pt idx="2670">
                  <c:v>6383379.3914406914</c:v>
                </c:pt>
                <c:pt idx="2671">
                  <c:v>6383377.1286946051</c:v>
                </c:pt>
                <c:pt idx="2672">
                  <c:v>6383353.8755236883</c:v>
                </c:pt>
                <c:pt idx="2673">
                  <c:v>6383329.6182099134</c:v>
                </c:pt>
                <c:pt idx="2674">
                  <c:v>6383347.3841060838</c:v>
                </c:pt>
                <c:pt idx="2675">
                  <c:v>6383363.1594185354</c:v>
                </c:pt>
                <c:pt idx="2676">
                  <c:v>6383395.9167652167</c:v>
                </c:pt>
                <c:pt idx="2677">
                  <c:v>6383383.683575606</c:v>
                </c:pt>
                <c:pt idx="2678">
                  <c:v>6383352.4597972073</c:v>
                </c:pt>
                <c:pt idx="2679">
                  <c:v>6383377.2317129029</c:v>
                </c:pt>
                <c:pt idx="2680">
                  <c:v>6383370.9993465804</c:v>
                </c:pt>
                <c:pt idx="2681">
                  <c:v>6383361.7627219921</c:v>
                </c:pt>
                <c:pt idx="2682">
                  <c:v>6383352.5218627602</c:v>
                </c:pt>
                <c:pt idx="2683">
                  <c:v>6383369.2767923754</c:v>
                </c:pt>
                <c:pt idx="2684">
                  <c:v>6383367.027534198</c:v>
                </c:pt>
                <c:pt idx="2685">
                  <c:v>6383348.7741114581</c:v>
                </c:pt>
                <c:pt idx="2686">
                  <c:v>6383362.5165472589</c:v>
                </c:pt>
                <c:pt idx="2687">
                  <c:v>6383389.2548645735</c:v>
                </c:pt>
                <c:pt idx="2688">
                  <c:v>6383373.989086248</c:v>
                </c:pt>
                <c:pt idx="2689">
                  <c:v>6383382.7328999126</c:v>
                </c:pt>
                <c:pt idx="2690">
                  <c:v>6383375.4725874467</c:v>
                </c:pt>
                <c:pt idx="2691">
                  <c:v>6383366.2081717402</c:v>
                </c:pt>
                <c:pt idx="2692">
                  <c:v>6383409.9533404643</c:v>
                </c:pt>
                <c:pt idx="2693">
                  <c:v>6383377.694375542</c:v>
                </c:pt>
                <c:pt idx="2694">
                  <c:v>6383373.4449648131</c:v>
                </c:pt>
                <c:pt idx="2695">
                  <c:v>6383397.2050552778</c:v>
                </c:pt>
                <c:pt idx="2696">
                  <c:v>6383373.9745942317</c:v>
                </c:pt>
                <c:pt idx="2697">
                  <c:v>6383375.7261994407</c:v>
                </c:pt>
                <c:pt idx="2698">
                  <c:v>6383380.4873002088</c:v>
                </c:pt>
                <c:pt idx="2699">
                  <c:v>6383372.2578438595</c:v>
                </c:pt>
                <c:pt idx="2700">
                  <c:v>6383380.0241131037</c:v>
                </c:pt>
                <c:pt idx="2701">
                  <c:v>6383398.7997965598</c:v>
                </c:pt>
                <c:pt idx="2702">
                  <c:v>6383391.571177097</c:v>
                </c:pt>
                <c:pt idx="2703">
                  <c:v>6383372.3382785842</c:v>
                </c:pt>
                <c:pt idx="2704">
                  <c:v>6383397.1011247579</c:v>
                </c:pt>
                <c:pt idx="2705">
                  <c:v>6383393.8597392235</c:v>
                </c:pt>
                <c:pt idx="2706">
                  <c:v>6383377.6141454559</c:v>
                </c:pt>
                <c:pt idx="2707">
                  <c:v>6383375.3643667987</c:v>
                </c:pt>
                <c:pt idx="2708">
                  <c:v>6383399.1104264678</c:v>
                </c:pt>
                <c:pt idx="2709">
                  <c:v>6383390.8523475472</c:v>
                </c:pt>
                <c:pt idx="2710">
                  <c:v>6383410.5901529957</c:v>
                </c:pt>
                <c:pt idx="2711">
                  <c:v>6383388.3238656446</c:v>
                </c:pt>
                <c:pt idx="2712">
                  <c:v>6383383.053508196</c:v>
                </c:pt>
                <c:pt idx="2713">
                  <c:v>6383405.7791032298</c:v>
                </c:pt>
                <c:pt idx="2714">
                  <c:v>6383378.5006731972</c:v>
                </c:pt>
                <c:pt idx="2715">
                  <c:v>6383366.2182404259</c:v>
                </c:pt>
                <c:pt idx="2716">
                  <c:v>6383389.9454920311</c:v>
                </c:pt>
                <c:pt idx="2717">
                  <c:v>6383395.6823742902</c:v>
                </c:pt>
                <c:pt idx="2718">
                  <c:v>6383405.4151688702</c:v>
                </c:pt>
                <c:pt idx="2719">
                  <c:v>6383405.143898447</c:v>
                </c:pt>
                <c:pt idx="2720">
                  <c:v>6383428.8959153881</c:v>
                </c:pt>
                <c:pt idx="2721">
                  <c:v>6383405.6574256029</c:v>
                </c:pt>
                <c:pt idx="2722">
                  <c:v>6383419.4283764306</c:v>
                </c:pt>
                <c:pt idx="2723">
                  <c:v>6383410.1950505925</c:v>
                </c:pt>
                <c:pt idx="2724">
                  <c:v>6383414.9574718112</c:v>
                </c:pt>
                <c:pt idx="2725">
                  <c:v>6383394.7156636789</c:v>
                </c:pt>
                <c:pt idx="2726">
                  <c:v>6383396.4696496585</c:v>
                </c:pt>
                <c:pt idx="2727">
                  <c:v>6383407.2194530796</c:v>
                </c:pt>
                <c:pt idx="2728">
                  <c:v>6383390.9650971442</c:v>
                </c:pt>
                <c:pt idx="2729">
                  <c:v>6383428.706604925</c:v>
                </c:pt>
                <c:pt idx="2730">
                  <c:v>6383397.4439993687</c:v>
                </c:pt>
                <c:pt idx="2731">
                  <c:v>6383401.1773032909</c:v>
                </c:pt>
                <c:pt idx="2732">
                  <c:v>6383408.9065393852</c:v>
                </c:pt>
                <c:pt idx="2733">
                  <c:v>6383412.6317302147</c:v>
                </c:pt>
                <c:pt idx="2734">
                  <c:v>6383416.3528982205</c:v>
                </c:pt>
                <c:pt idx="2735">
                  <c:v>6383418.0700657181</c:v>
                </c:pt>
                <c:pt idx="2736">
                  <c:v>6383399.7832548991</c:v>
                </c:pt>
                <c:pt idx="2737">
                  <c:v>6383384.5061527425</c:v>
                </c:pt>
                <c:pt idx="2738">
                  <c:v>6383388.2250404824</c:v>
                </c:pt>
                <c:pt idx="2739">
                  <c:v>6383403.9399403632</c:v>
                </c:pt>
                <c:pt idx="2740">
                  <c:v>6383395.6645394154</c:v>
                </c:pt>
                <c:pt idx="2741">
                  <c:v>6383400.3987838374</c:v>
                </c:pt>
                <c:pt idx="2742">
                  <c:v>6383413.1562850308</c:v>
                </c:pt>
                <c:pt idx="2743">
                  <c:v>6383412.9095841674</c:v>
                </c:pt>
                <c:pt idx="2744">
                  <c:v>6383419.6587045556</c:v>
                </c:pt>
                <c:pt idx="2745">
                  <c:v>6383417.4173342856</c:v>
                </c:pt>
                <c:pt idx="2746">
                  <c:v>6383446.1717556976</c:v>
                </c:pt>
                <c:pt idx="2747">
                  <c:v>6383411.9219921362</c:v>
                </c:pt>
                <c:pt idx="2748">
                  <c:v>6383424.6680668164</c:v>
                </c:pt>
                <c:pt idx="2749">
                  <c:v>6383409.4100028249</c:v>
                </c:pt>
                <c:pt idx="2750">
                  <c:v>6383416.1478231195</c:v>
                </c:pt>
                <c:pt idx="2751">
                  <c:v>6383443.8815505318</c:v>
                </c:pt>
                <c:pt idx="2752">
                  <c:v>6383414.6112077655</c:v>
                </c:pt>
                <c:pt idx="2753">
                  <c:v>6383420.3368173987</c:v>
                </c:pt>
                <c:pt idx="2754">
                  <c:v>6383431.0584018854</c:v>
                </c:pt>
                <c:pt idx="2755">
                  <c:v>6383416.7759835524</c:v>
                </c:pt>
                <c:pt idx="2756">
                  <c:v>6383430.4895846071</c:v>
                </c:pt>
                <c:pt idx="2757">
                  <c:v>6383405.2128920387</c:v>
                </c:pt>
                <c:pt idx="2758">
                  <c:v>6383400.9185221847</c:v>
                </c:pt>
                <c:pt idx="2759">
                  <c:v>6383393.6339029241</c:v>
                </c:pt>
                <c:pt idx="2760">
                  <c:v>6383442.3453152589</c:v>
                </c:pt>
                <c:pt idx="2761">
                  <c:v>6383428.0527812038</c:v>
                </c:pt>
                <c:pt idx="2762">
                  <c:v>6383429.769987558</c:v>
                </c:pt>
                <c:pt idx="2763">
                  <c:v>6383430.4832153805</c:v>
                </c:pt>
                <c:pt idx="2764">
                  <c:v>6383425.2334814705</c:v>
                </c:pt>
                <c:pt idx="2765">
                  <c:v>6383422.9659207277</c:v>
                </c:pt>
                <c:pt idx="2766">
                  <c:v>6383411.707961861</c:v>
                </c:pt>
                <c:pt idx="2767">
                  <c:v>6383417.4595516082</c:v>
                </c:pt>
                <c:pt idx="2768">
                  <c:v>6383421.2069720887</c:v>
                </c:pt>
                <c:pt idx="2769">
                  <c:v>6383419.9502464328</c:v>
                </c:pt>
                <c:pt idx="2770">
                  <c:v>6383442.6893976387</c:v>
                </c:pt>
                <c:pt idx="2771">
                  <c:v>6383409.4244485786</c:v>
                </c:pt>
                <c:pt idx="2772">
                  <c:v>6383422.1554219984</c:v>
                </c:pt>
                <c:pt idx="2773">
                  <c:v>6383421.8823405169</c:v>
                </c:pt>
                <c:pt idx="2774">
                  <c:v>6383419.6052266276</c:v>
                </c:pt>
                <c:pt idx="2775">
                  <c:v>6383428.3241026988</c:v>
                </c:pt>
                <c:pt idx="2776">
                  <c:v>6383435.0389909772</c:v>
                </c:pt>
                <c:pt idx="2777">
                  <c:v>6383450.7499135816</c:v>
                </c:pt>
                <c:pt idx="2778">
                  <c:v>6383410.4705574214</c:v>
                </c:pt>
                <c:pt idx="2779">
                  <c:v>6383439.1872036615</c:v>
                </c:pt>
                <c:pt idx="2780">
                  <c:v>6383426.8998744767</c:v>
                </c:pt>
                <c:pt idx="2781">
                  <c:v>6383436.6222568285</c:v>
                </c:pt>
                <c:pt idx="2782">
                  <c:v>6383426.3406319367</c:v>
                </c:pt>
                <c:pt idx="2783">
                  <c:v>6383423.0823518485</c:v>
                </c:pt>
                <c:pt idx="2784">
                  <c:v>6383426.8062923364</c:v>
                </c:pt>
                <c:pt idx="2785">
                  <c:v>6383417.5535467546</c:v>
                </c:pt>
                <c:pt idx="2786">
                  <c:v>6383446.2829910479</c:v>
                </c:pt>
                <c:pt idx="2787">
                  <c:v>6383441.0220538313</c:v>
                </c:pt>
                <c:pt idx="2788">
                  <c:v>6383430.7570168395</c:v>
                </c:pt>
                <c:pt idx="2789">
                  <c:v>6383428.5015677251</c:v>
                </c:pt>
                <c:pt idx="2790">
                  <c:v>6383424.2419883907</c:v>
                </c:pt>
                <c:pt idx="2791">
                  <c:v>6383441.9783017496</c:v>
                </c:pt>
                <c:pt idx="2792">
                  <c:v>6383429.7241954943</c:v>
                </c:pt>
                <c:pt idx="2793">
                  <c:v>6383418.4659515703</c:v>
                </c:pt>
                <c:pt idx="2794">
                  <c:v>6383467.2035929309</c:v>
                </c:pt>
                <c:pt idx="2795">
                  <c:v>6383447.9371424019</c:v>
                </c:pt>
                <c:pt idx="2796">
                  <c:v>6383435.6666226806</c:v>
                </c:pt>
                <c:pt idx="2797">
                  <c:v>6383454.3920563413</c:v>
                </c:pt>
                <c:pt idx="2798">
                  <c:v>6383418.1134658316</c:v>
                </c:pt>
                <c:pt idx="2799">
                  <c:v>6383463.8308734735</c:v>
                </c:pt>
                <c:pt idx="2800">
                  <c:v>6383463.544301467</c:v>
                </c:pt>
                <c:pt idx="2801">
                  <c:v>6383446.253771889</c:v>
                </c:pt>
                <c:pt idx="2802">
                  <c:v>6383480.9729716014</c:v>
                </c:pt>
                <c:pt idx="2803">
                  <c:v>6383447.701846634</c:v>
                </c:pt>
                <c:pt idx="2804">
                  <c:v>6383451.4403433148</c:v>
                </c:pt>
                <c:pt idx="2805">
                  <c:v>6383442.1747433608</c:v>
                </c:pt>
                <c:pt idx="2806">
                  <c:v>6383441.9050694974</c:v>
                </c:pt>
                <c:pt idx="2807">
                  <c:v>6383466.6450092327</c:v>
                </c:pt>
                <c:pt idx="2808">
                  <c:v>6383428.3808443286</c:v>
                </c:pt>
                <c:pt idx="2809">
                  <c:v>6383449.1262624627</c:v>
                </c:pt>
                <c:pt idx="2810">
                  <c:v>6383437.8675455675</c:v>
                </c:pt>
                <c:pt idx="2811">
                  <c:v>6383424.6047165804</c:v>
                </c:pt>
                <c:pt idx="2812">
                  <c:v>6383444.3514632219</c:v>
                </c:pt>
                <c:pt idx="2813">
                  <c:v>6383441.0940674637</c:v>
                </c:pt>
                <c:pt idx="2814">
                  <c:v>6383427.8325522849</c:v>
                </c:pt>
                <c:pt idx="2815">
                  <c:v>6383441.5669405367</c:v>
                </c:pt>
                <c:pt idx="2816">
                  <c:v>6383455.2972549452</c:v>
                </c:pt>
                <c:pt idx="2817">
                  <c:v>6383430.0235181069</c:v>
                </c:pt>
                <c:pt idx="2818">
                  <c:v>6383435.7457524966</c:v>
                </c:pt>
                <c:pt idx="2819">
                  <c:v>6383431.4639804633</c:v>
                </c:pt>
                <c:pt idx="2820">
                  <c:v>6383440.1782242311</c:v>
                </c:pt>
                <c:pt idx="2821">
                  <c:v>6383447.8885059003</c:v>
                </c:pt>
                <c:pt idx="2822">
                  <c:v>6383433.5948474519</c:v>
                </c:pt>
                <c:pt idx="2823">
                  <c:v>6383444.2972707413</c:v>
                </c:pt>
                <c:pt idx="2824">
                  <c:v>6383478.9957975037</c:v>
                </c:pt>
                <c:pt idx="2825">
                  <c:v>6383445.6904493552</c:v>
                </c:pt>
                <c:pt idx="2826">
                  <c:v>6383457.3949127002</c:v>
                </c:pt>
                <c:pt idx="2827">
                  <c:v>6383442.0954682026</c:v>
                </c:pt>
                <c:pt idx="2828">
                  <c:v>6383460.8058024496</c:v>
                </c:pt>
                <c:pt idx="2829">
                  <c:v>6383439.5121962857</c:v>
                </c:pt>
                <c:pt idx="2830">
                  <c:v>6383453.2283364786</c:v>
                </c:pt>
                <c:pt idx="2831">
                  <c:v>6383463.9405040555</c:v>
                </c:pt>
                <c:pt idx="2832">
                  <c:v>6383446.6487210505</c:v>
                </c:pt>
                <c:pt idx="2833">
                  <c:v>6383463.366674291</c:v>
                </c:pt>
                <c:pt idx="2834">
                  <c:v>6383448.0943097649</c:v>
                </c:pt>
                <c:pt idx="2835">
                  <c:v>6383469.8179088542</c:v>
                </c:pt>
                <c:pt idx="2836">
                  <c:v>6383464.5511588594</c:v>
                </c:pt>
                <c:pt idx="2837">
                  <c:v>6383473.2803413337</c:v>
                </c:pt>
                <c:pt idx="2838">
                  <c:v>6383455.0054788422</c:v>
                </c:pt>
                <c:pt idx="2839">
                  <c:v>6383461.7265938232</c:v>
                </c:pt>
                <c:pt idx="2840">
                  <c:v>6383470.4437085893</c:v>
                </c:pt>
                <c:pt idx="2841">
                  <c:v>6383455.1568453321</c:v>
                </c:pt>
                <c:pt idx="2842">
                  <c:v>6383452.8660261175</c:v>
                </c:pt>
                <c:pt idx="2843">
                  <c:v>6383473.5712728919</c:v>
                </c:pt>
                <c:pt idx="2844">
                  <c:v>6383436.2726074774</c:v>
                </c:pt>
                <c:pt idx="2845">
                  <c:v>6383468.9700515755</c:v>
                </c:pt>
                <c:pt idx="2846">
                  <c:v>6383477.6636267686</c:v>
                </c:pt>
                <c:pt idx="2847">
                  <c:v>6383491.3533545174</c:v>
                </c:pt>
                <c:pt idx="2848">
                  <c:v>6383476.0392561667</c:v>
                </c:pt>
                <c:pt idx="2849">
                  <c:v>6383471.7350178482</c:v>
                </c:pt>
                <c:pt idx="2850">
                  <c:v>6383455.4269199567</c:v>
                </c:pt>
                <c:pt idx="2851">
                  <c:v>6383467.1149839032</c:v>
                </c:pt>
                <c:pt idx="2852">
                  <c:v>6383487.8265607981</c:v>
                </c:pt>
                <c:pt idx="2853">
                  <c:v>6383490.5341903884</c:v>
                </c:pt>
                <c:pt idx="2854">
                  <c:v>6383463.251559482</c:v>
                </c:pt>
                <c:pt idx="2855">
                  <c:v>6383484.97861405</c:v>
                </c:pt>
                <c:pt idx="2856">
                  <c:v>6383487.7016354557</c:v>
                </c:pt>
                <c:pt idx="2857">
                  <c:v>6383468.4206460724</c:v>
                </c:pt>
                <c:pt idx="2858">
                  <c:v>6383469.149333057</c:v>
                </c:pt>
                <c:pt idx="2859">
                  <c:v>6383486.873977825</c:v>
                </c:pt>
                <c:pt idx="2860">
                  <c:v>6383462.5946027972</c:v>
                </c:pt>
                <c:pt idx="2861">
                  <c:v>6383474.3112302748</c:v>
                </c:pt>
                <c:pt idx="2862">
                  <c:v>6383471.023882431</c:v>
                </c:pt>
                <c:pt idx="2863">
                  <c:v>6383488.7325813193</c:v>
                </c:pt>
                <c:pt idx="2864">
                  <c:v>6383491.4373488678</c:v>
                </c:pt>
                <c:pt idx="2865">
                  <c:v>6383475.1382068871</c:v>
                </c:pt>
                <c:pt idx="2866">
                  <c:v>6383463.8351770621</c:v>
                </c:pt>
                <c:pt idx="2867">
                  <c:v>6383469.5282809613</c:v>
                </c:pt>
                <c:pt idx="2868">
                  <c:v>6383469.2312049409</c:v>
                </c:pt>
                <c:pt idx="2869">
                  <c:v>6383455.9302296164</c:v>
                </c:pt>
                <c:pt idx="2870">
                  <c:v>6383472.6253766185</c:v>
                </c:pt>
                <c:pt idx="2871">
                  <c:v>6383481.316667458</c:v>
                </c:pt>
                <c:pt idx="2872">
                  <c:v>6383486.0041235266</c:v>
                </c:pt>
                <c:pt idx="2873">
                  <c:v>6383475.6877660947</c:v>
                </c:pt>
                <c:pt idx="2874">
                  <c:v>6383481.3676163191</c:v>
                </c:pt>
                <c:pt idx="2875">
                  <c:v>6383464.0573601453</c:v>
                </c:pt>
                <c:pt idx="2876">
                  <c:v>6383466.7569426913</c:v>
                </c:pt>
                <c:pt idx="2877">
                  <c:v>6383511.4526444683</c:v>
                </c:pt>
                <c:pt idx="2878">
                  <c:v>6383489.1581519153</c:v>
                </c:pt>
                <c:pt idx="2879">
                  <c:v>6383491.8597457279</c:v>
                </c:pt>
                <c:pt idx="2880">
                  <c:v>6383482.5711125238</c:v>
                </c:pt>
                <c:pt idx="2881">
                  <c:v>6383477.2921980917</c:v>
                </c:pt>
                <c:pt idx="2882">
                  <c:v>6383484.0092836088</c:v>
                </c:pt>
                <c:pt idx="2883">
                  <c:v>6383477.7223912645</c:v>
                </c:pt>
                <c:pt idx="2884">
                  <c:v>6383477.4315431248</c:v>
                </c:pt>
                <c:pt idx="2885">
                  <c:v>6383489.1367611336</c:v>
                </c:pt>
                <c:pt idx="2886">
                  <c:v>6383470.8517320231</c:v>
                </c:pt>
                <c:pt idx="2887">
                  <c:v>6383489.5627367804</c:v>
                </c:pt>
                <c:pt idx="2888">
                  <c:v>6383485.269797409</c:v>
                </c:pt>
                <c:pt idx="2889">
                  <c:v>6383497.9729357865</c:v>
                </c:pt>
                <c:pt idx="2890">
                  <c:v>6383505.6721736705</c:v>
                </c:pt>
                <c:pt idx="2891">
                  <c:v>6383475.3675326984</c:v>
                </c:pt>
                <c:pt idx="2892">
                  <c:v>6383505.0590343876</c:v>
                </c:pt>
                <c:pt idx="2893">
                  <c:v>6383523.746700136</c:v>
                </c:pt>
                <c:pt idx="2894">
                  <c:v>6383498.4305512216</c:v>
                </c:pt>
                <c:pt idx="2895">
                  <c:v>6383468.1106088059</c:v>
                </c:pt>
                <c:pt idx="2896">
                  <c:v>6383474.7868939321</c:v>
                </c:pt>
                <c:pt idx="2897">
                  <c:v>6383482.4594275281</c:v>
                </c:pt>
                <c:pt idx="2898">
                  <c:v>6383506.1282304032</c:v>
                </c:pt>
                <c:pt idx="2899">
                  <c:v>6383507.7933232533</c:v>
                </c:pt>
                <c:pt idx="2900">
                  <c:v>6383485.4683915684</c:v>
                </c:pt>
                <c:pt idx="2901">
                  <c:v>6383504.1533800121</c:v>
                </c:pt>
                <c:pt idx="2902">
                  <c:v>6383488.8345686449</c:v>
                </c:pt>
                <c:pt idx="2903">
                  <c:v>6383506.5256434549</c:v>
                </c:pt>
                <c:pt idx="2904">
                  <c:v>6383489.2128846925</c:v>
                </c:pt>
                <c:pt idx="2905">
                  <c:v>6383491.9099785313</c:v>
                </c:pt>
                <c:pt idx="2906">
                  <c:v>6383515.603205408</c:v>
                </c:pt>
                <c:pt idx="2907">
                  <c:v>6383503.3062516833</c:v>
                </c:pt>
                <c:pt idx="2908">
                  <c:v>6383497.019062886</c:v>
                </c:pt>
                <c:pt idx="2909">
                  <c:v>6383526.7279199371</c:v>
                </c:pt>
                <c:pt idx="2910">
                  <c:v>6383502.4328447729</c:v>
                </c:pt>
                <c:pt idx="2911">
                  <c:v>6383502.1338592051</c:v>
                </c:pt>
                <c:pt idx="2912">
                  <c:v>6383492.8309849268</c:v>
                </c:pt>
                <c:pt idx="2913">
                  <c:v>6383478.5242435094</c:v>
                </c:pt>
                <c:pt idx="2914">
                  <c:v>6383506.2136564041</c:v>
                </c:pt>
                <c:pt idx="2915">
                  <c:v>6383528.8992449455</c:v>
                </c:pt>
                <c:pt idx="2916">
                  <c:v>6383493.5810303465</c:v>
                </c:pt>
                <c:pt idx="2917">
                  <c:v>6383479.259033706</c:v>
                </c:pt>
                <c:pt idx="2918">
                  <c:v>6383491.9469409119</c:v>
                </c:pt>
                <c:pt idx="2919">
                  <c:v>6383486.6310321158</c:v>
                </c:pt>
                <c:pt idx="2920">
                  <c:v>6383518.3113284865</c:v>
                </c:pt>
                <c:pt idx="2921">
                  <c:v>6383511.0015159845</c:v>
                </c:pt>
                <c:pt idx="2922">
                  <c:v>6383513.7015397409</c:v>
                </c:pt>
                <c:pt idx="2923">
                  <c:v>6383504.3976802817</c:v>
                </c:pt>
                <c:pt idx="2924">
                  <c:v>6383498.0899591483</c:v>
                </c:pt>
                <c:pt idx="2925">
                  <c:v>6383515.7920626719</c:v>
                </c:pt>
                <c:pt idx="2926">
                  <c:v>6383508.4902714426</c:v>
                </c:pt>
                <c:pt idx="2927">
                  <c:v>6383514.1982719768</c:v>
                </c:pt>
                <c:pt idx="2928">
                  <c:v>6383489.9023450455</c:v>
                </c:pt>
                <c:pt idx="2929">
                  <c:v>6383516.6161773456</c:v>
                </c:pt>
                <c:pt idx="2930">
                  <c:v>6383499.3260498308</c:v>
                </c:pt>
                <c:pt idx="2931">
                  <c:v>6383516.0319844671</c:v>
                </c:pt>
                <c:pt idx="2932">
                  <c:v>6383535.7340030987</c:v>
                </c:pt>
                <c:pt idx="2933">
                  <c:v>6383545.4321274487</c:v>
                </c:pt>
                <c:pt idx="2934">
                  <c:v>6383506.1263791202</c:v>
                </c:pt>
                <c:pt idx="2935">
                  <c:v>6383503.8167795949</c:v>
                </c:pt>
                <c:pt idx="2936">
                  <c:v>6383524.5033502374</c:v>
                </c:pt>
                <c:pt idx="2937">
                  <c:v>6383531.1861122921</c:v>
                </c:pt>
                <c:pt idx="2938">
                  <c:v>6383510.865086887</c:v>
                </c:pt>
                <c:pt idx="2939">
                  <c:v>6383522.5402950319</c:v>
                </c:pt>
                <c:pt idx="2940">
                  <c:v>6383512.2117576199</c:v>
                </c:pt>
                <c:pt idx="2941">
                  <c:v>6383513.8794954279</c:v>
                </c:pt>
                <c:pt idx="2942">
                  <c:v>6383507.5435291203</c:v>
                </c:pt>
                <c:pt idx="2943">
                  <c:v>6383505.2175441524</c:v>
                </c:pt>
                <c:pt idx="2944">
                  <c:v>6383511.8878202466</c:v>
                </c:pt>
                <c:pt idx="2945">
                  <c:v>6383530.5543781435</c:v>
                </c:pt>
                <c:pt idx="2946">
                  <c:v>6383527.217238469</c:v>
                </c:pt>
                <c:pt idx="2947">
                  <c:v>6383509.8900866434</c:v>
                </c:pt>
                <c:pt idx="2948">
                  <c:v>6383520.5728672622</c:v>
                </c:pt>
                <c:pt idx="2949">
                  <c:v>6383522.2518603178</c:v>
                </c:pt>
                <c:pt idx="2950">
                  <c:v>6383498.9407517305</c:v>
                </c:pt>
                <c:pt idx="2951">
                  <c:v>6383508.6394865904</c:v>
                </c:pt>
                <c:pt idx="2952">
                  <c:v>6383540.3343453854</c:v>
                </c:pt>
                <c:pt idx="2953">
                  <c:v>6383528.025349617</c:v>
                </c:pt>
                <c:pt idx="2954">
                  <c:v>6383516.7261855751</c:v>
                </c:pt>
                <c:pt idx="2955">
                  <c:v>6383531.4231338128</c:v>
                </c:pt>
                <c:pt idx="2956">
                  <c:v>6383507.1162158959</c:v>
                </c:pt>
                <c:pt idx="2957">
                  <c:v>6383533.8054532716</c:v>
                </c:pt>
                <c:pt idx="2958">
                  <c:v>6383517.4908672655</c:v>
                </c:pt>
                <c:pt idx="2959">
                  <c:v>6383528.1724790884</c:v>
                </c:pt>
                <c:pt idx="2960">
                  <c:v>6383518.850309832</c:v>
                </c:pt>
                <c:pt idx="2961">
                  <c:v>6383514.5243804706</c:v>
                </c:pt>
                <c:pt idx="2962">
                  <c:v>6383536.1947118631</c:v>
                </c:pt>
                <c:pt idx="2963">
                  <c:v>6383525.8749896605</c:v>
                </c:pt>
                <c:pt idx="2964">
                  <c:v>6383521.5514937779</c:v>
                </c:pt>
                <c:pt idx="2965">
                  <c:v>6383518.2242451506</c:v>
                </c:pt>
                <c:pt idx="2966">
                  <c:v>6383516.8932645936</c:v>
                </c:pt>
                <c:pt idx="2967">
                  <c:v>6383541.5585728111</c:v>
                </c:pt>
                <c:pt idx="2968">
                  <c:v>6383538.2201903891</c:v>
                </c:pt>
                <c:pt idx="2969">
                  <c:v>6383542.8781378008</c:v>
                </c:pt>
                <c:pt idx="2970">
                  <c:v>6383535.5461003156</c:v>
                </c:pt>
                <c:pt idx="2971">
                  <c:v>6383502.2103574667</c:v>
                </c:pt>
                <c:pt idx="2972">
                  <c:v>6383587.8845947189</c:v>
                </c:pt>
                <c:pt idx="2973">
                  <c:v>6383551.5550918002</c:v>
                </c:pt>
                <c:pt idx="2974">
                  <c:v>6383535.2355343672</c:v>
                </c:pt>
                <c:pt idx="2975">
                  <c:v>6383554.9122023415</c:v>
                </c:pt>
                <c:pt idx="2976">
                  <c:v>6383545.5987815699</c:v>
                </c:pt>
                <c:pt idx="2977">
                  <c:v>6383546.2952170726</c:v>
                </c:pt>
                <c:pt idx="2978">
                  <c:v>6383537.9877892649</c:v>
                </c:pt>
                <c:pt idx="2979">
                  <c:v>6383524.6765195783</c:v>
                </c:pt>
                <c:pt idx="2980">
                  <c:v>6383540.3750942331</c:v>
                </c:pt>
                <c:pt idx="2981">
                  <c:v>6383512.0697937105</c:v>
                </c:pt>
                <c:pt idx="2982">
                  <c:v>6383549.7606395083</c:v>
                </c:pt>
                <c:pt idx="2983">
                  <c:v>6383533.447653003</c:v>
                </c:pt>
                <c:pt idx="2984">
                  <c:v>6383566.1308554541</c:v>
                </c:pt>
                <c:pt idx="2985">
                  <c:v>6383532.8102680007</c:v>
                </c:pt>
                <c:pt idx="2986">
                  <c:v>6383585.4859116692</c:v>
                </c:pt>
                <c:pt idx="2987">
                  <c:v>6383539.1578073641</c:v>
                </c:pt>
                <c:pt idx="2988">
                  <c:v>6383541.8259758772</c:v>
                </c:pt>
                <c:pt idx="2989">
                  <c:v>6383541.4904378848</c:v>
                </c:pt>
                <c:pt idx="2990">
                  <c:v>6383553.1512139468</c:v>
                </c:pt>
                <c:pt idx="2991">
                  <c:v>6383561.8083245112</c:v>
                </c:pt>
                <c:pt idx="2992">
                  <c:v>6383586.4617899107</c:v>
                </c:pt>
                <c:pt idx="2993">
                  <c:v>6383565.1252952749</c:v>
                </c:pt>
                <c:pt idx="2994">
                  <c:v>6383572.7987849116</c:v>
                </c:pt>
                <c:pt idx="2995">
                  <c:v>6383538.4685385237</c:v>
                </c:pt>
                <c:pt idx="2996">
                  <c:v>6383593.1209119279</c:v>
                </c:pt>
                <c:pt idx="2997">
                  <c:v>6383579.7696664454</c:v>
                </c:pt>
                <c:pt idx="2998">
                  <c:v>6383529.4558168799</c:v>
                </c:pt>
                <c:pt idx="2999">
                  <c:v>6383571.1518259672</c:v>
                </c:pt>
                <c:pt idx="3000">
                  <c:v>6383556.8439741097</c:v>
                </c:pt>
                <c:pt idx="3001">
                  <c:v>6383550.532282725</c:v>
                </c:pt>
                <c:pt idx="3002">
                  <c:v>6383520.230438021</c:v>
                </c:pt>
                <c:pt idx="3003">
                  <c:v>6383593.9247204661</c:v>
                </c:pt>
                <c:pt idx="3004">
                  <c:v>6383533.615151545</c:v>
                </c:pt>
                <c:pt idx="3005">
                  <c:v>6383559.3017526213</c:v>
                </c:pt>
                <c:pt idx="3006">
                  <c:v>6383538.9845449422</c:v>
                </c:pt>
                <c:pt idx="3007">
                  <c:v>6383549.6635496337</c:v>
                </c:pt>
                <c:pt idx="3008">
                  <c:v>6383553.3387877084</c:v>
                </c:pt>
                <c:pt idx="3009">
                  <c:v>6383559.0102800606</c:v>
                </c:pt>
                <c:pt idx="3010">
                  <c:v>6383518.678047468</c:v>
                </c:pt>
                <c:pt idx="3011">
                  <c:v>6383576.3421105957</c:v>
                </c:pt>
                <c:pt idx="3012">
                  <c:v>6383572.0024899896</c:v>
                </c:pt>
                <c:pt idx="3013">
                  <c:v>6383567.6592060868</c:v>
                </c:pt>
                <c:pt idx="3014">
                  <c:v>6383577.3122792067</c:v>
                </c:pt>
                <c:pt idx="3015">
                  <c:v>6383556.9617295591</c:v>
                </c:pt>
                <c:pt idx="3016">
                  <c:v>6383550.6075772401</c:v>
                </c:pt>
                <c:pt idx="3017">
                  <c:v>6383582.2635071436</c:v>
                </c:pt>
                <c:pt idx="3018">
                  <c:v>6383579.9157984322</c:v>
                </c:pt>
                <c:pt idx="3019">
                  <c:v>6383551.5781361992</c:v>
                </c:pt>
                <c:pt idx="3020">
                  <c:v>6383582.2367998045</c:v>
                </c:pt>
                <c:pt idx="3021">
                  <c:v>6383565.8918096311</c:v>
                </c:pt>
                <c:pt idx="3022">
                  <c:v>6383570.5568508552</c:v>
                </c:pt>
                <c:pt idx="3023">
                  <c:v>6383555.2318678303</c:v>
                </c:pt>
                <c:pt idx="3024">
                  <c:v>6383569.9168052189</c:v>
                </c:pt>
                <c:pt idx="3025">
                  <c:v>6383559.5979430806</c:v>
                </c:pt>
                <c:pt idx="3026">
                  <c:v>6383559.2889674008</c:v>
                </c:pt>
                <c:pt idx="3027">
                  <c:v>6383577.976158428</c:v>
                </c:pt>
                <c:pt idx="3028">
                  <c:v>6383557.6595374262</c:v>
                </c:pt>
                <c:pt idx="3029">
                  <c:v>6383574.339125542</c:v>
                </c:pt>
                <c:pt idx="3030">
                  <c:v>6383586.0149438046</c:v>
                </c:pt>
                <c:pt idx="3031">
                  <c:v>6383566.687013125</c:v>
                </c:pt>
                <c:pt idx="3032">
                  <c:v>6383571.3553543016</c:v>
                </c:pt>
                <c:pt idx="3033">
                  <c:v>6383567.0199880134</c:v>
                </c:pt>
                <c:pt idx="3034">
                  <c:v>6383586.6809348287</c:v>
                </c:pt>
                <c:pt idx="3035">
                  <c:v>6383573.3382151984</c:v>
                </c:pt>
                <c:pt idx="3036">
                  <c:v>6383578.9918494606</c:v>
                </c:pt>
                <c:pt idx="3037">
                  <c:v>6383605.6418578429</c:v>
                </c:pt>
                <c:pt idx="3038">
                  <c:v>6383559.2882604571</c:v>
                </c:pt>
                <c:pt idx="3039">
                  <c:v>6383569.9310773071</c:v>
                </c:pt>
                <c:pt idx="3040">
                  <c:v>6383565.5703282841</c:v>
                </c:pt>
                <c:pt idx="3041">
                  <c:v>6383570.2060331674</c:v>
                </c:pt>
                <c:pt idx="3042">
                  <c:v>6383571.8382116286</c:v>
                </c:pt>
                <c:pt idx="3043">
                  <c:v>6383554.4805481406</c:v>
                </c:pt>
                <c:pt idx="3044">
                  <c:v>6383561.1193214431</c:v>
                </c:pt>
                <c:pt idx="3045">
                  <c:v>6383577.7682162113</c:v>
                </c:pt>
                <c:pt idx="3046">
                  <c:v>6383569.4271763004</c:v>
                </c:pt>
                <c:pt idx="3047">
                  <c:v>6383569.0961458739</c:v>
                </c:pt>
                <c:pt idx="3048">
                  <c:v>6383560.7614044975</c:v>
                </c:pt>
                <c:pt idx="3049">
                  <c:v>6383565.4229727574</c:v>
                </c:pt>
                <c:pt idx="3050">
                  <c:v>6383568.0945360344</c:v>
                </c:pt>
                <c:pt idx="3051">
                  <c:v>6383589.7623739736</c:v>
                </c:pt>
                <c:pt idx="3052">
                  <c:v>6383576.4401721498</c:v>
                </c:pt>
                <c:pt idx="3053">
                  <c:v>6383573.1142104017</c:v>
                </c:pt>
                <c:pt idx="3054">
                  <c:v>6383577.7845095862</c:v>
                </c:pt>
                <c:pt idx="3055">
                  <c:v>6383569.4510904457</c:v>
                </c:pt>
                <c:pt idx="3056">
                  <c:v>6383579.1139736064</c:v>
                </c:pt>
                <c:pt idx="3057">
                  <c:v>6383561.7731795805</c:v>
                </c:pt>
                <c:pt idx="3058">
                  <c:v>6383564.4287287658</c:v>
                </c:pt>
                <c:pt idx="3059">
                  <c:v>6383580.0806414476</c:v>
                </c:pt>
                <c:pt idx="3060">
                  <c:v>6383573.7289377991</c:v>
                </c:pt>
                <c:pt idx="3061">
                  <c:v>6383577.3736378802</c:v>
                </c:pt>
                <c:pt idx="3062">
                  <c:v>6383600.0147616416</c:v>
                </c:pt>
                <c:pt idx="3063">
                  <c:v>6383571.6523289206</c:v>
                </c:pt>
                <c:pt idx="3064">
                  <c:v>6383605.2863594471</c:v>
                </c:pt>
                <c:pt idx="3065">
                  <c:v>6383573.9305377491</c:v>
                </c:pt>
                <c:pt idx="3066">
                  <c:v>6383574.5711426251</c:v>
                </c:pt>
                <c:pt idx="3067">
                  <c:v>6383581.2081938973</c:v>
                </c:pt>
                <c:pt idx="3068">
                  <c:v>6383605.8417112799</c:v>
                </c:pt>
                <c:pt idx="3069">
                  <c:v>6383575.4717143746</c:v>
                </c:pt>
                <c:pt idx="3070">
                  <c:v>6383582.0982226776</c:v>
                </c:pt>
                <c:pt idx="3071">
                  <c:v>6383576.7349204831</c:v>
                </c:pt>
                <c:pt idx="3072">
                  <c:v>6383596.3680863595</c:v>
                </c:pt>
                <c:pt idx="3073">
                  <c:v>6383579.0114048086</c:v>
                </c:pt>
                <c:pt idx="3074">
                  <c:v>6383587.6648195107</c:v>
                </c:pt>
                <c:pt idx="3075">
                  <c:v>6383565.3146095499</c:v>
                </c:pt>
                <c:pt idx="3076">
                  <c:v>6383581.9744599424</c:v>
                </c:pt>
                <c:pt idx="3077">
                  <c:v>6383587.6443148823</c:v>
                </c:pt>
                <c:pt idx="3078">
                  <c:v>6383563.3104539597</c:v>
                </c:pt>
                <c:pt idx="3079">
                  <c:v>6383579.9728977904</c:v>
                </c:pt>
                <c:pt idx="3080">
                  <c:v>6383586.6316668699</c:v>
                </c:pt>
                <c:pt idx="3081">
                  <c:v>6383587.2867815858</c:v>
                </c:pt>
                <c:pt idx="3082">
                  <c:v>6383615.9519271171</c:v>
                </c:pt>
                <c:pt idx="3083">
                  <c:v>6383582.6133829113</c:v>
                </c:pt>
                <c:pt idx="3084">
                  <c:v>6383588.271169438</c:v>
                </c:pt>
                <c:pt idx="3085">
                  <c:v>6383592.9253070494</c:v>
                </c:pt>
                <c:pt idx="3086">
                  <c:v>6383599.5758159878</c:v>
                </c:pt>
                <c:pt idx="3087">
                  <c:v>6383585.2227163827</c:v>
                </c:pt>
                <c:pt idx="3088">
                  <c:v>6383579.8660282511</c:v>
                </c:pt>
                <c:pt idx="3089">
                  <c:v>6383586.5057715001</c:v>
                </c:pt>
                <c:pt idx="3090">
                  <c:v>6383593.1419659257</c:v>
                </c:pt>
                <c:pt idx="3091">
                  <c:v>6383591.7746312134</c:v>
                </c:pt>
                <c:pt idx="3092">
                  <c:v>6383616.4037869414</c:v>
                </c:pt>
                <c:pt idx="3093">
                  <c:v>6383602.0294525772</c:v>
                </c:pt>
                <c:pt idx="3094">
                  <c:v>6383584.6516474811</c:v>
                </c:pt>
                <c:pt idx="3095">
                  <c:v>6383593.2703909073</c:v>
                </c:pt>
                <c:pt idx="3096">
                  <c:v>6383590.8993669106</c:v>
                </c:pt>
                <c:pt idx="3097">
                  <c:v>6383587.524853819</c:v>
                </c:pt>
                <c:pt idx="3098">
                  <c:v>6383609.1468709875</c:v>
                </c:pt>
                <c:pt idx="3099">
                  <c:v>6383602.7791025722</c:v>
                </c:pt>
                <c:pt idx="3100">
                  <c:v>6383609.4214919135</c:v>
                </c:pt>
                <c:pt idx="3101">
                  <c:v>6383607.060317752</c:v>
                </c:pt>
                <c:pt idx="3102">
                  <c:v>6383619.7092647646</c:v>
                </c:pt>
                <c:pt idx="3103">
                  <c:v>6383598.3546118988</c:v>
                </c:pt>
                <c:pt idx="3104">
                  <c:v>6383599.0100440327</c:v>
                </c:pt>
                <c:pt idx="3105">
                  <c:v>6383600.6618403122</c:v>
                </c:pt>
                <c:pt idx="3106">
                  <c:v>6383617.3236858165</c:v>
                </c:pt>
                <c:pt idx="3107">
                  <c:v>6383599.9818598898</c:v>
                </c:pt>
                <c:pt idx="3108">
                  <c:v>6383597.6363828992</c:v>
                </c:pt>
                <c:pt idx="3109">
                  <c:v>6383611.2872750983</c:v>
                </c:pt>
                <c:pt idx="3110">
                  <c:v>6383628.9345566267</c:v>
                </c:pt>
                <c:pt idx="3111">
                  <c:v>6383601.5782475146</c:v>
                </c:pt>
                <c:pt idx="3112">
                  <c:v>6383605.2183676809</c:v>
                </c:pt>
                <c:pt idx="3113">
                  <c:v>6383615.8549369322</c:v>
                </c:pt>
                <c:pt idx="3114">
                  <c:v>6383624.4879749669</c:v>
                </c:pt>
                <c:pt idx="3115">
                  <c:v>6383609.1175013743</c:v>
                </c:pt>
                <c:pt idx="3116">
                  <c:v>6383627.7435356323</c:v>
                </c:pt>
                <c:pt idx="3117">
                  <c:v>6383615.366097115</c:v>
                </c:pt>
                <c:pt idx="3118">
                  <c:v>6383611.9852050859</c:v>
                </c:pt>
                <c:pt idx="3119">
                  <c:v>6383629.6008787015</c:v>
                </c:pt>
                <c:pt idx="3120">
                  <c:v>6383627.2131370148</c:v>
                </c:pt>
                <c:pt idx="3121">
                  <c:v>6383610.8356638802</c:v>
                </c:pt>
                <c:pt idx="3122">
                  <c:v>6383612.4547374249</c:v>
                </c:pt>
                <c:pt idx="3123">
                  <c:v>6383613.0840417165</c:v>
                </c:pt>
                <c:pt idx="3124">
                  <c:v>6383605.7235200014</c:v>
                </c:pt>
                <c:pt idx="3125">
                  <c:v>6383637.3731158422</c:v>
                </c:pt>
                <c:pt idx="3126">
                  <c:v>6383619.0191082042</c:v>
                </c:pt>
                <c:pt idx="3127">
                  <c:v>6383622.6751819868</c:v>
                </c:pt>
                <c:pt idx="3128">
                  <c:v>6383612.3276163563</c:v>
                </c:pt>
                <c:pt idx="3129">
                  <c:v>6383594.9764315002</c:v>
                </c:pt>
                <c:pt idx="3130">
                  <c:v>6383607.6353124063</c:v>
                </c:pt>
                <c:pt idx="3131">
                  <c:v>6383617.2905383278</c:v>
                </c:pt>
                <c:pt idx="3132">
                  <c:v>6383591.9421295384</c:v>
                </c:pt>
                <c:pt idx="3133">
                  <c:v>6383646.5901062014</c:v>
                </c:pt>
                <c:pt idx="3134">
                  <c:v>6383643.234488369</c:v>
                </c:pt>
                <c:pt idx="3135">
                  <c:v>6383637.875295979</c:v>
                </c:pt>
                <c:pt idx="3136">
                  <c:v>6383626.5125488611</c:v>
                </c:pt>
                <c:pt idx="3137">
                  <c:v>6383623.1462667342</c:v>
                </c:pt>
                <c:pt idx="3138">
                  <c:v>6383617.7764692074</c:v>
                </c:pt>
                <c:pt idx="3139">
                  <c:v>6383637.4031757833</c:v>
                </c:pt>
                <c:pt idx="3140">
                  <c:v>6383631.0264058523</c:v>
                </c:pt>
                <c:pt idx="3141">
                  <c:v>6383639.6461787019</c:v>
                </c:pt>
                <c:pt idx="3142">
                  <c:v>6383641.2625135081</c:v>
                </c:pt>
                <c:pt idx="3143">
                  <c:v>6383632.8754293434</c:v>
                </c:pt>
                <c:pt idx="3144">
                  <c:v>6383639.4849451734</c:v>
                </c:pt>
                <c:pt idx="3145">
                  <c:v>6383606.09107986</c:v>
                </c:pt>
                <c:pt idx="3146">
                  <c:v>6383609.6938521583</c:v>
                </c:pt>
                <c:pt idx="3147">
                  <c:v>6383655.3069456294</c:v>
                </c:pt>
                <c:pt idx="3148">
                  <c:v>6383636.9303030204</c:v>
                </c:pt>
                <c:pt idx="3149">
                  <c:v>6383640.5502024842</c:v>
                </c:pt>
                <c:pt idx="3150">
                  <c:v>6383643.1666632034</c:v>
                </c:pt>
                <c:pt idx="3151">
                  <c:v>6383620.7933691619</c:v>
                </c:pt>
                <c:pt idx="3152">
                  <c:v>6383635.416598619</c:v>
                </c:pt>
                <c:pt idx="3153">
                  <c:v>6383615.0637006769</c:v>
                </c:pt>
                <c:pt idx="3154">
                  <c:v>6383611.7072130907</c:v>
                </c:pt>
                <c:pt idx="3155">
                  <c:v>6383627.3471557712</c:v>
                </c:pt>
                <c:pt idx="3156">
                  <c:v>6383625.9972134326</c:v>
                </c:pt>
                <c:pt idx="3157">
                  <c:v>6383673.643665053</c:v>
                </c:pt>
                <c:pt idx="3158">
                  <c:v>6383644.2865306363</c:v>
                </c:pt>
                <c:pt idx="3159">
                  <c:v>6383642.9258300764</c:v>
                </c:pt>
                <c:pt idx="3160">
                  <c:v>6383637.5615831539</c:v>
                </c:pt>
                <c:pt idx="3161">
                  <c:v>6383665.1938095428</c:v>
                </c:pt>
                <c:pt idx="3162">
                  <c:v>6383636.8225288065</c:v>
                </c:pt>
                <c:pt idx="3163">
                  <c:v>6383626.4477603985</c:v>
                </c:pt>
                <c:pt idx="3164">
                  <c:v>6383618.0831885766</c:v>
                </c:pt>
                <c:pt idx="3165">
                  <c:v>6383622.7150918683</c:v>
                </c:pt>
                <c:pt idx="3166">
                  <c:v>6383645.3434898267</c:v>
                </c:pt>
                <c:pt idx="3167">
                  <c:v>6383642.9684018968</c:v>
                </c:pt>
                <c:pt idx="3168">
                  <c:v>6383651.5898474157</c:v>
                </c:pt>
                <c:pt idx="3169">
                  <c:v>6383627.2078456124</c:v>
                </c:pt>
                <c:pt idx="3170">
                  <c:v>6383662.8224156117</c:v>
                </c:pt>
                <c:pt idx="3171">
                  <c:v>6383634.4335764302</c:v>
                </c:pt>
                <c:pt idx="3172">
                  <c:v>6383650.0413469784</c:v>
                </c:pt>
                <c:pt idx="3173">
                  <c:v>6383655.659410974</c:v>
                </c:pt>
                <c:pt idx="3174">
                  <c:v>6383633.2740464071</c:v>
                </c:pt>
                <c:pt idx="3175">
                  <c:v>6383649.8852722952</c:v>
                </c:pt>
                <c:pt idx="3176">
                  <c:v>6383644.4931075536</c:v>
                </c:pt>
                <c:pt idx="3177">
                  <c:v>6383636.1249008086</c:v>
                </c:pt>
                <c:pt idx="3178">
                  <c:v>6383633.7531893412</c:v>
                </c:pt>
                <c:pt idx="3179">
                  <c:v>6383641.3916575024</c:v>
                </c:pt>
                <c:pt idx="3180">
                  <c:v>6383657.0265839128</c:v>
                </c:pt>
                <c:pt idx="3181">
                  <c:v>6383649.6716531292</c:v>
                </c:pt>
                <c:pt idx="3182">
                  <c:v>6383649.313143977</c:v>
                </c:pt>
                <c:pt idx="3183">
                  <c:v>6383637.9510763073</c:v>
                </c:pt>
                <c:pt idx="3184">
                  <c:v>6383648.5991347693</c:v>
                </c:pt>
                <c:pt idx="3185">
                  <c:v>6383663.2299333718</c:v>
                </c:pt>
                <c:pt idx="3186">
                  <c:v>6383666.8708976777</c:v>
                </c:pt>
                <c:pt idx="3187">
                  <c:v>6383644.5083063869</c:v>
                </c:pt>
                <c:pt idx="3188">
                  <c:v>6383663.1421792218</c:v>
                </c:pt>
                <c:pt idx="3189">
                  <c:v>6383644.7725357991</c:v>
                </c:pt>
                <c:pt idx="3190">
                  <c:v>6383650.3993956223</c:v>
                </c:pt>
                <c:pt idx="3191">
                  <c:v>6383662.0227780901</c:v>
                </c:pt>
                <c:pt idx="3192">
                  <c:v>6383660.642702491</c:v>
                </c:pt>
                <c:pt idx="3193">
                  <c:v>6383645.2591880094</c:v>
                </c:pt>
                <c:pt idx="3194">
                  <c:v>6383654.8722537206</c:v>
                </c:pt>
                <c:pt idx="3195">
                  <c:v>6383664.4819185957</c:v>
                </c:pt>
                <c:pt idx="3196">
                  <c:v>6383645.0882014995</c:v>
                </c:pt>
                <c:pt idx="3197">
                  <c:v>6383654.6911211936</c:v>
                </c:pt>
                <c:pt idx="3198">
                  <c:v>6383657.2906963332</c:v>
                </c:pt>
                <c:pt idx="3199">
                  <c:v>6383647.9006103817</c:v>
                </c:pt>
                <c:pt idx="3200">
                  <c:v>6383659.5071410779</c:v>
                </c:pt>
                <c:pt idx="3201">
                  <c:v>6383667.1239720974</c:v>
                </c:pt>
                <c:pt idx="3202">
                  <c:v>6383660.737381394</c:v>
                </c:pt>
                <c:pt idx="3203">
                  <c:v>6383670.3610528586</c:v>
                </c:pt>
                <c:pt idx="3204">
                  <c:v>6383675.9949295623</c:v>
                </c:pt>
                <c:pt idx="3205">
                  <c:v>6383645.6252899859</c:v>
                </c:pt>
                <c:pt idx="3206">
                  <c:v>6383687.252153635</c:v>
                </c:pt>
                <c:pt idx="3207">
                  <c:v>6383644.8892048169</c:v>
                </c:pt>
                <c:pt idx="3208">
                  <c:v>6383671.5227221083</c:v>
                </c:pt>
                <c:pt idx="3209">
                  <c:v>6383675.1663900223</c:v>
                </c:pt>
                <c:pt idx="3210">
                  <c:v>6383669.8064873423</c:v>
                </c:pt>
                <c:pt idx="3211">
                  <c:v>6383688.443033874</c:v>
                </c:pt>
                <c:pt idx="3212">
                  <c:v>6383661.0760493157</c:v>
                </c:pt>
                <c:pt idx="3213">
                  <c:v>6383662.7055532541</c:v>
                </c:pt>
                <c:pt idx="3214">
                  <c:v>6383664.3315651687</c:v>
                </c:pt>
                <c:pt idx="3215">
                  <c:v>6383665.9541044319</c:v>
                </c:pt>
                <c:pt idx="3216">
                  <c:v>6383692.5731903054</c:v>
                </c:pt>
                <c:pt idx="3217">
                  <c:v>6383675.1888419483</c:v>
                </c:pt>
                <c:pt idx="3218">
                  <c:v>6383681.801078409</c:v>
                </c:pt>
                <c:pt idx="3219">
                  <c:v>6383675.4099186342</c:v>
                </c:pt>
                <c:pt idx="3220">
                  <c:v>6383664.0153814619</c:v>
                </c:pt>
                <c:pt idx="3221">
                  <c:v>6383687.6174856294</c:v>
                </c:pt>
                <c:pt idx="3222">
                  <c:v>6383681.2162497668</c:v>
                </c:pt>
                <c:pt idx="3223">
                  <c:v>6383662.8116924027</c:v>
                </c:pt>
                <c:pt idx="3224">
                  <c:v>6383673.4174968712</c:v>
                </c:pt>
                <c:pt idx="3225">
                  <c:v>6383667.0199407833</c:v>
                </c:pt>
                <c:pt idx="3226">
                  <c:v>6383685.6190427821</c:v>
                </c:pt>
                <c:pt idx="3227">
                  <c:v>6383693.2148214038</c:v>
                </c:pt>
                <c:pt idx="3228">
                  <c:v>6383664.8209599946</c:v>
                </c:pt>
                <c:pt idx="3229">
                  <c:v>6383690.4374010861</c:v>
                </c:pt>
                <c:pt idx="3230">
                  <c:v>6383647.0640875259</c:v>
                </c:pt>
                <c:pt idx="3231">
                  <c:v>6383673.7009624811</c:v>
                </c:pt>
                <c:pt idx="3232">
                  <c:v>6383679.3343045237</c:v>
                </c:pt>
                <c:pt idx="3233">
                  <c:v>6383674.977798162</c:v>
                </c:pt>
                <c:pt idx="3234">
                  <c:v>6383672.6040572627</c:v>
                </c:pt>
                <c:pt idx="3235">
                  <c:v>6383659.2405072488</c:v>
                </c:pt>
                <c:pt idx="3236">
                  <c:v>6383671.8734266805</c:v>
                </c:pt>
                <c:pt idx="3237">
                  <c:v>6383659.5028351415</c:v>
                </c:pt>
                <c:pt idx="3238">
                  <c:v>6383675.1287521087</c:v>
                </c:pt>
                <c:pt idx="3239">
                  <c:v>6383669.7511969507</c:v>
                </c:pt>
                <c:pt idx="3240">
                  <c:v>6383681.3701889273</c:v>
                </c:pt>
                <c:pt idx="3241">
                  <c:v>6383688.985747193</c:v>
                </c:pt>
                <c:pt idx="3242">
                  <c:v>6383686.5978907961</c:v>
                </c:pt>
                <c:pt idx="3243">
                  <c:v>6383669.206638678</c:v>
                </c:pt>
                <c:pt idx="3244">
                  <c:v>6383680.8120096754</c:v>
                </c:pt>
                <c:pt idx="3245">
                  <c:v>6383651.4140225211</c:v>
                </c:pt>
                <c:pt idx="3246">
                  <c:v>6383680.0126958434</c:v>
                </c:pt>
                <c:pt idx="3247">
                  <c:v>6383681.608048168</c:v>
                </c:pt>
                <c:pt idx="3248">
                  <c:v>6383684.2000979166</c:v>
                </c:pt>
                <c:pt idx="3249">
                  <c:v>6383677.8025283199</c:v>
                </c:pt>
                <c:pt idx="3250">
                  <c:v>6383673.4016168844</c:v>
                </c:pt>
                <c:pt idx="3251">
                  <c:v>6383671.9973821463</c:v>
                </c:pt>
                <c:pt idx="3252">
                  <c:v>6383667.6035074517</c:v>
                </c:pt>
                <c:pt idx="3253">
                  <c:v>6383668.2199353306</c:v>
                </c:pt>
                <c:pt idx="3254">
                  <c:v>6383680.8329437226</c:v>
                </c:pt>
                <c:pt idx="3255">
                  <c:v>6383679.4425515961</c:v>
                </c:pt>
                <c:pt idx="3256">
                  <c:v>6383680.0624427246</c:v>
                </c:pt>
                <c:pt idx="3257">
                  <c:v>6383659.6925600637</c:v>
                </c:pt>
                <c:pt idx="3258">
                  <c:v>6383654.3328468855</c:v>
                </c:pt>
                <c:pt idx="3259">
                  <c:v>6383672.9695818694</c:v>
                </c:pt>
                <c:pt idx="3260">
                  <c:v>6383677.6027847165</c:v>
                </c:pt>
                <c:pt idx="3261">
                  <c:v>6383688.2324750209</c:v>
                </c:pt>
                <c:pt idx="3262">
                  <c:v>6383656.8586722687</c:v>
                </c:pt>
                <c:pt idx="3263">
                  <c:v>6383664.481395836</c:v>
                </c:pt>
                <c:pt idx="3264">
                  <c:v>6383672.1006649928</c:v>
                </c:pt>
                <c:pt idx="3265">
                  <c:v>6383688.7164989002</c:v>
                </c:pt>
                <c:pt idx="3266">
                  <c:v>6383678.3289166158</c:v>
                </c:pt>
                <c:pt idx="3267">
                  <c:v>6383689.9379370902</c:v>
                </c:pt>
                <c:pt idx="3268">
                  <c:v>6383703.5435791668</c:v>
                </c:pt>
                <c:pt idx="3269">
                  <c:v>6383668.1458615893</c:v>
                </c:pt>
                <c:pt idx="3270">
                  <c:v>6383666.7448029928</c:v>
                </c:pt>
                <c:pt idx="3271">
                  <c:v>6383671.3404219104</c:v>
                </c:pt>
                <c:pt idx="3272">
                  <c:v>6383694.9464016845</c:v>
                </c:pt>
                <c:pt idx="3273">
                  <c:v>6383659.549019929</c:v>
                </c:pt>
                <c:pt idx="3274">
                  <c:v>6383670.1482952917</c:v>
                </c:pt>
                <c:pt idx="3275">
                  <c:v>6383687.7442463171</c:v>
                </c:pt>
                <c:pt idx="3276">
                  <c:v>6383686.3505563559</c:v>
                </c:pt>
                <c:pt idx="3277">
                  <c:v>6383683.9671679428</c:v>
                </c:pt>
                <c:pt idx="3278">
                  <c:v>6383682.5803590231</c:v>
                </c:pt>
                <c:pt idx="3279">
                  <c:v>6383679.2038134811</c:v>
                </c:pt>
                <c:pt idx="3280">
                  <c:v>6383676.8238094747</c:v>
                </c:pt>
                <c:pt idx="3281">
                  <c:v>6383688.4540310968</c:v>
                </c:pt>
                <c:pt idx="3282">
                  <c:v>6383677.0944216233</c:v>
                </c:pt>
                <c:pt idx="3283">
                  <c:v>6383661.7312597362</c:v>
                </c:pt>
                <c:pt idx="3284">
                  <c:v>6383711.3645651406</c:v>
                </c:pt>
                <c:pt idx="3285">
                  <c:v>6383697.0080223437</c:v>
                </c:pt>
                <c:pt idx="3286">
                  <c:v>6383672.64791012</c:v>
                </c:pt>
                <c:pt idx="3287">
                  <c:v>6383670.284248272</c:v>
                </c:pt>
                <c:pt idx="3288">
                  <c:v>6383673.9170564888</c:v>
                </c:pt>
                <c:pt idx="3289">
                  <c:v>6383685.5463543525</c:v>
                </c:pt>
                <c:pt idx="3290">
                  <c:v>6383705.1721613351</c:v>
                </c:pt>
                <c:pt idx="3291">
                  <c:v>6383679.7944968035</c:v>
                </c:pt>
                <c:pt idx="3292">
                  <c:v>6383688.4133800128</c:v>
                </c:pt>
                <c:pt idx="3293">
                  <c:v>6383690.0288301148</c:v>
                </c:pt>
                <c:pt idx="3294">
                  <c:v>6383696.6408661539</c:v>
                </c:pt>
                <c:pt idx="3295">
                  <c:v>6383681.2495070687</c:v>
                </c:pt>
                <c:pt idx="3296">
                  <c:v>6383704.8547716923</c:v>
                </c:pt>
                <c:pt idx="3297">
                  <c:v>6383701.4703436634</c:v>
                </c:pt>
                <c:pt idx="3298">
                  <c:v>6383699.0688359868</c:v>
                </c:pt>
                <c:pt idx="3299">
                  <c:v>6383699.6776732253</c:v>
                </c:pt>
                <c:pt idx="3300">
                  <c:v>6383679.3104629023</c:v>
                </c:pt>
                <c:pt idx="3301">
                  <c:v>6383678.9534072392</c:v>
                </c:pt>
                <c:pt idx="3302">
                  <c:v>6383686.5927849952</c:v>
                </c:pt>
                <c:pt idx="3303">
                  <c:v>6383671.2286159545</c:v>
                </c:pt>
                <c:pt idx="3304">
                  <c:v>6383705.8609197931</c:v>
                </c:pt>
                <c:pt idx="3305">
                  <c:v>6383702.5033809859</c:v>
                </c:pt>
                <c:pt idx="3306">
                  <c:v>6383688.1422782773</c:v>
                </c:pt>
                <c:pt idx="3307">
                  <c:v>6383712.791296348</c:v>
                </c:pt>
                <c:pt idx="3308">
                  <c:v>6383681.4367141454</c:v>
                </c:pt>
                <c:pt idx="3309">
                  <c:v>6383712.0785516398</c:v>
                </c:pt>
                <c:pt idx="3310">
                  <c:v>6383680.7168286946</c:v>
                </c:pt>
                <c:pt idx="3311">
                  <c:v>6383705.3515650583</c:v>
                </c:pt>
                <c:pt idx="3312">
                  <c:v>6383673.9827803727</c:v>
                </c:pt>
                <c:pt idx="3313">
                  <c:v>6383690.6104941713</c:v>
                </c:pt>
                <c:pt idx="3314">
                  <c:v>6383686.2347258758</c:v>
                </c:pt>
                <c:pt idx="3315">
                  <c:v>6383692.8554948028</c:v>
                </c:pt>
                <c:pt idx="3316">
                  <c:v>6383676.4728201628</c:v>
                </c:pt>
                <c:pt idx="3317">
                  <c:v>6383699.0867210571</c:v>
                </c:pt>
                <c:pt idx="3318">
                  <c:v>6383699.697216481</c:v>
                </c:pt>
                <c:pt idx="3319">
                  <c:v>6383696.3043253273</c:v>
                </c:pt>
                <c:pt idx="3320">
                  <c:v>6383690.9080663817</c:v>
                </c:pt>
                <c:pt idx="3321">
                  <c:v>6383712.5084583256</c:v>
                </c:pt>
                <c:pt idx="3322">
                  <c:v>6383711.105519738</c:v>
                </c:pt>
                <c:pt idx="3323">
                  <c:v>6383714.7129340041</c:v>
                </c:pt>
                <c:pt idx="3324">
                  <c:v>6383696.3169787833</c:v>
                </c:pt>
                <c:pt idx="3325">
                  <c:v>6383704.9176727682</c:v>
                </c:pt>
                <c:pt idx="3326">
                  <c:v>6383712.5150345461</c:v>
                </c:pt>
                <c:pt idx="3327">
                  <c:v>6383714.109082601</c:v>
                </c:pt>
                <c:pt idx="3328">
                  <c:v>6383721.713500225</c:v>
                </c:pt>
                <c:pt idx="3329">
                  <c:v>6383711.3282298958</c:v>
                </c:pt>
                <c:pt idx="3330">
                  <c:v>6383707.9532144088</c:v>
                </c:pt>
                <c:pt idx="3331">
                  <c:v>6383716.5747319693</c:v>
                </c:pt>
                <c:pt idx="3332">
                  <c:v>6383703.192801808</c:v>
                </c:pt>
                <c:pt idx="3333">
                  <c:v>6383692.8211079612</c:v>
                </c:pt>
                <c:pt idx="3334">
                  <c:v>6383709.4595936453</c:v>
                </c:pt>
                <c:pt idx="3335">
                  <c:v>6383697.0945374807</c:v>
                </c:pt>
                <c:pt idx="3336">
                  <c:v>6383706.7259591166</c:v>
                </c:pt>
                <c:pt idx="3337">
                  <c:v>6383702.3538780911</c:v>
                </c:pt>
                <c:pt idx="3338">
                  <c:v>6383708.9783138344</c:v>
                </c:pt>
                <c:pt idx="3339">
                  <c:v>6383683.5992856687</c:v>
                </c:pt>
                <c:pt idx="3340">
                  <c:v>6383705.2168128099</c:v>
                </c:pt>
                <c:pt idx="3341">
                  <c:v>6383707.8309143651</c:v>
                </c:pt>
                <c:pt idx="3342">
                  <c:v>6383726.4416093389</c:v>
                </c:pt>
                <c:pt idx="3343">
                  <c:v>6383715.0489166267</c:v>
                </c:pt>
                <c:pt idx="3344">
                  <c:v>6383733.6528550219</c:v>
                </c:pt>
                <c:pt idx="3345">
                  <c:v>6383723.2534432122</c:v>
                </c:pt>
                <c:pt idx="3346">
                  <c:v>6383700.8506997824</c:v>
                </c:pt>
                <c:pt idx="3347">
                  <c:v>6383705.4446432134</c:v>
                </c:pt>
                <c:pt idx="3348">
                  <c:v>6383714.0352918841</c:v>
                </c:pt>
                <c:pt idx="3349">
                  <c:v>6383735.6226640726</c:v>
                </c:pt>
                <c:pt idx="3350">
                  <c:v>6383715.2067779526</c:v>
                </c:pt>
                <c:pt idx="3351">
                  <c:v>6383710.80131651</c:v>
                </c:pt>
                <c:pt idx="3352">
                  <c:v>6383740.3925570054</c:v>
                </c:pt>
                <c:pt idx="3353">
                  <c:v>6383708.9805177348</c:v>
                </c:pt>
                <c:pt idx="3354">
                  <c:v>6383712.578881802</c:v>
                </c:pt>
                <c:pt idx="3355">
                  <c:v>6383743.1739265854</c:v>
                </c:pt>
                <c:pt idx="3356">
                  <c:v>6383709.7793354103</c:v>
                </c:pt>
                <c:pt idx="3357">
                  <c:v>6383718.3813858721</c:v>
                </c:pt>
                <c:pt idx="3358">
                  <c:v>6383728.0074264221</c:v>
                </c:pt>
                <c:pt idx="3359">
                  <c:v>6383710.6299941605</c:v>
                </c:pt>
                <c:pt idx="3360">
                  <c:v>6383701.2491083527</c:v>
                </c:pt>
                <c:pt idx="3361">
                  <c:v>6383723.864788156</c:v>
                </c:pt>
                <c:pt idx="3362">
                  <c:v>6383709.4907175312</c:v>
                </c:pt>
                <c:pt idx="3363">
                  <c:v>6383713.1131747114</c:v>
                </c:pt>
                <c:pt idx="3364">
                  <c:v>6383710.7321789591</c:v>
                </c:pt>
                <c:pt idx="3365">
                  <c:v>6383703.3477494279</c:v>
                </c:pt>
                <c:pt idx="3366">
                  <c:v>6383724.9599051652</c:v>
                </c:pt>
                <c:pt idx="3367">
                  <c:v>6383749.5686651142</c:v>
                </c:pt>
                <c:pt idx="3368">
                  <c:v>6383690.1740481127</c:v>
                </c:pt>
                <c:pt idx="3369">
                  <c:v>6383715.7760728924</c:v>
                </c:pt>
                <c:pt idx="3370">
                  <c:v>6383727.3747580824</c:v>
                </c:pt>
                <c:pt idx="3371">
                  <c:v>6383713.9701222088</c:v>
                </c:pt>
                <c:pt idx="3372">
                  <c:v>6383735.5621836949</c:v>
                </c:pt>
                <c:pt idx="3373">
                  <c:v>6383706.1646257695</c:v>
                </c:pt>
                <c:pt idx="3374">
                  <c:v>6383713.7637259392</c:v>
                </c:pt>
                <c:pt idx="3375">
                  <c:v>6383740.3595027439</c:v>
                </c:pt>
                <c:pt idx="3376">
                  <c:v>6383746.9519746182</c:v>
                </c:pt>
                <c:pt idx="3377">
                  <c:v>6383743.5411598962</c:v>
                </c:pt>
                <c:pt idx="3378">
                  <c:v>6383702.1270768084</c:v>
                </c:pt>
                <c:pt idx="3379">
                  <c:v>6383740.7234083945</c:v>
                </c:pt>
                <c:pt idx="3380">
                  <c:v>6383739.3164319741</c:v>
                </c:pt>
                <c:pt idx="3381">
                  <c:v>6383733.9061658951</c:v>
                </c:pt>
                <c:pt idx="3382">
                  <c:v>6383716.5062933182</c:v>
                </c:pt>
                <c:pt idx="3383">
                  <c:v>6383715.1167565854</c:v>
                </c:pt>
                <c:pt idx="3384">
                  <c:v>6383721.7374983625</c:v>
                </c:pt>
                <c:pt idx="3385">
                  <c:v>6383717.3547967225</c:v>
                </c:pt>
                <c:pt idx="3386">
                  <c:v>6383740.9823356755</c:v>
                </c:pt>
                <c:pt idx="3387">
                  <c:v>6383749.5927285962</c:v>
                </c:pt>
                <c:pt idx="3388">
                  <c:v>6383710.213400417</c:v>
                </c:pt>
                <c:pt idx="3389">
                  <c:v>6383777.8306292081</c:v>
                </c:pt>
                <c:pt idx="3390">
                  <c:v>6383660.4580989787</c:v>
                </c:pt>
                <c:pt idx="3391">
                  <c:v>6383742.0820880095</c:v>
                </c:pt>
                <c:pt idx="3392">
                  <c:v>6383736.7026156094</c:v>
                </c:pt>
                <c:pt idx="3393">
                  <c:v>6383717.3197009806</c:v>
                </c:pt>
                <c:pt idx="3394">
                  <c:v>6383729.9333632169</c:v>
                </c:pt>
                <c:pt idx="3395">
                  <c:v>6383757.5436213082</c:v>
                </c:pt>
                <c:pt idx="3396">
                  <c:v>6383722.1504941368</c:v>
                </c:pt>
                <c:pt idx="3397">
                  <c:v>6383716.7540004831</c:v>
                </c:pt>
                <c:pt idx="3398">
                  <c:v>6383726.3541590218</c:v>
                </c:pt>
                <c:pt idx="3399">
                  <c:v>6383754.9509883234</c:v>
                </c:pt>
                <c:pt idx="3400">
                  <c:v>6383762.5445068562</c:v>
                </c:pt>
                <c:pt idx="3401">
                  <c:v>6383705.1347329859</c:v>
                </c:pt>
                <c:pt idx="3402">
                  <c:v>6383747.7216849765</c:v>
                </c:pt>
                <c:pt idx="3403">
                  <c:v>6383672.3053809907</c:v>
                </c:pt>
                <c:pt idx="3404">
                  <c:v>6383753.8858390898</c:v>
                </c:pt>
                <c:pt idx="3405">
                  <c:v>6383763.463077235</c:v>
                </c:pt>
                <c:pt idx="3406">
                  <c:v>6383711.050778199</c:v>
                </c:pt>
                <c:pt idx="3407">
                  <c:v>6383742.6488839407</c:v>
                </c:pt>
                <c:pt idx="3408">
                  <c:v>6383720.2436718326</c:v>
                </c:pt>
                <c:pt idx="3409">
                  <c:v>6383720.8488251902</c:v>
                </c:pt>
                <c:pt idx="3410">
                  <c:v>6383724.4506216031</c:v>
                </c:pt>
                <c:pt idx="3411">
                  <c:v>6383755.0627446035</c:v>
                </c:pt>
                <c:pt idx="3412">
                  <c:v>6383712.6851369059</c:v>
                </c:pt>
                <c:pt idx="3413">
                  <c:v>6383728.3040766343</c:v>
                </c:pt>
                <c:pt idx="3414">
                  <c:v>6383741.9195829425</c:v>
                </c:pt>
                <c:pt idx="3415">
                  <c:v>6383706.5453397855</c:v>
                </c:pt>
                <c:pt idx="3416">
                  <c:v>6383717.1676253909</c:v>
                </c:pt>
                <c:pt idx="3417">
                  <c:v>6383714.7864590138</c:v>
                </c:pt>
                <c:pt idx="3418">
                  <c:v>6383734.4018598059</c:v>
                </c:pt>
                <c:pt idx="3419">
                  <c:v>6383739.0138468072</c:v>
                </c:pt>
                <c:pt idx="3420">
                  <c:v>6383730.6224389561</c:v>
                </c:pt>
                <c:pt idx="3421">
                  <c:v>6383720.2276550848</c:v>
                </c:pt>
                <c:pt idx="3422">
                  <c:v>6383758.8295139214</c:v>
                </c:pt>
                <c:pt idx="3423">
                  <c:v>6383735.4280340886</c:v>
                </c:pt>
                <c:pt idx="3424">
                  <c:v>6383745.0232341075</c:v>
                </c:pt>
                <c:pt idx="3425">
                  <c:v>6383739.6151323961</c:v>
                </c:pt>
                <c:pt idx="3426">
                  <c:v>6383729.2037472688</c:v>
                </c:pt>
                <c:pt idx="3427">
                  <c:v>6383734.7890969412</c:v>
                </c:pt>
                <c:pt idx="3428">
                  <c:v>6383778.371199525</c:v>
                </c:pt>
                <c:pt idx="3429">
                  <c:v>6383739.9500730336</c:v>
                </c:pt>
                <c:pt idx="3430">
                  <c:v>6383749.5257353783</c:v>
                </c:pt>
                <c:pt idx="3431">
                  <c:v>6383729.0982043734</c:v>
                </c:pt>
                <c:pt idx="3432">
                  <c:v>6383726.6674977317</c:v>
                </c:pt>
                <c:pt idx="3433">
                  <c:v>6383733.2472979808</c:v>
                </c:pt>
                <c:pt idx="3434">
                  <c:v>6383735.823881926</c:v>
                </c:pt>
                <c:pt idx="3435">
                  <c:v>6383736.3972674087</c:v>
                </c:pt>
                <c:pt idx="3436">
                  <c:v>6383712.981137081</c:v>
                </c:pt>
                <c:pt idx="3437">
                  <c:v>6383740.5754327849</c:v>
                </c:pt>
                <c:pt idx="3438">
                  <c:v>6383767.180096684</c:v>
                </c:pt>
                <c:pt idx="3439">
                  <c:v>6383726.7814063532</c:v>
                </c:pt>
                <c:pt idx="3440">
                  <c:v>6383742.3793804003</c:v>
                </c:pt>
                <c:pt idx="3441">
                  <c:v>6383751.9877022384</c:v>
                </c:pt>
                <c:pt idx="3442">
                  <c:v>6383747.6063144645</c:v>
                </c:pt>
                <c:pt idx="3443">
                  <c:v>6383752.2214950863</c:v>
                </c:pt>
                <c:pt idx="3444">
                  <c:v>6383738.8332631402</c:v>
                </c:pt>
                <c:pt idx="3445">
                  <c:v>6383754.441637557</c:v>
                </c:pt>
                <c:pt idx="3446">
                  <c:v>6383733.0466371598</c:v>
                </c:pt>
                <c:pt idx="3447">
                  <c:v>6383750.6482806718</c:v>
                </c:pt>
                <c:pt idx="3448">
                  <c:v>6383739.2465867093</c:v>
                </c:pt>
                <c:pt idx="3449">
                  <c:v>6383746.841573786</c:v>
                </c:pt>
                <c:pt idx="3450">
                  <c:v>6383747.4332603142</c:v>
                </c:pt>
                <c:pt idx="3451">
                  <c:v>6383757.0216646008</c:v>
                </c:pt>
                <c:pt idx="3452">
                  <c:v>6383701.6068048552</c:v>
                </c:pt>
                <c:pt idx="3453">
                  <c:v>6383742.1886991831</c:v>
                </c:pt>
                <c:pt idx="3454">
                  <c:v>6383761.7673655907</c:v>
                </c:pt>
                <c:pt idx="3455">
                  <c:v>6383730.3428219827</c:v>
                </c:pt>
                <c:pt idx="3456">
                  <c:v>6383727.9287510775</c:v>
                </c:pt>
                <c:pt idx="3457">
                  <c:v>6383763.5114298705</c:v>
                </c:pt>
                <c:pt idx="3458">
                  <c:v>6383681.0908763902</c:v>
                </c:pt>
                <c:pt idx="3459">
                  <c:v>6383742.6671085693</c:v>
                </c:pt>
                <c:pt idx="3460">
                  <c:v>6383743.2538091457</c:v>
                </c:pt>
                <c:pt idx="3461">
                  <c:v>6383748.8509200504</c:v>
                </c:pt>
                <c:pt idx="3462">
                  <c:v>6383735.4583835332</c:v>
                </c:pt>
                <c:pt idx="3463">
                  <c:v>6383750.0624772562</c:v>
                </c:pt>
                <c:pt idx="3464">
                  <c:v>6383760.6768848235</c:v>
                </c:pt>
                <c:pt idx="3465">
                  <c:v>6383782.3015490193</c:v>
                </c:pt>
                <c:pt idx="3466">
                  <c:v>6383756.9227480395</c:v>
                </c:pt>
                <c:pt idx="3467">
                  <c:v>6383751.5405011065</c:v>
                </c:pt>
                <c:pt idx="3468">
                  <c:v>6383771.154827334</c:v>
                </c:pt>
                <c:pt idx="3469">
                  <c:v>6383730.7657457329</c:v>
                </c:pt>
                <c:pt idx="3470">
                  <c:v>6383746.3732752074</c:v>
                </c:pt>
                <c:pt idx="3471">
                  <c:v>6383743.9774345569</c:v>
                </c:pt>
                <c:pt idx="3472">
                  <c:v>6383764.5782424752</c:v>
                </c:pt>
                <c:pt idx="3473">
                  <c:v>6383802.175717555</c:v>
                </c:pt>
                <c:pt idx="3474">
                  <c:v>6383755.7698782841</c:v>
                </c:pt>
                <c:pt idx="3475">
                  <c:v>6383788.3607430467</c:v>
                </c:pt>
                <c:pt idx="3476">
                  <c:v>6383750.9619950373</c:v>
                </c:pt>
                <c:pt idx="3477">
                  <c:v>6383722.5462468164</c:v>
                </c:pt>
                <c:pt idx="3478">
                  <c:v>6383759.1409225063</c:v>
                </c:pt>
                <c:pt idx="3479">
                  <c:v>6383767.7322993753</c:v>
                </c:pt>
                <c:pt idx="3480">
                  <c:v>6383777.3203957211</c:v>
                </c:pt>
                <c:pt idx="3481">
                  <c:v>6383748.9052297417</c:v>
                </c:pt>
                <c:pt idx="3482">
                  <c:v>6383754.4868195346</c:v>
                </c:pt>
                <c:pt idx="3483">
                  <c:v>6383751.0788480062</c:v>
                </c:pt>
                <c:pt idx="3484">
                  <c:v>6383743.6675923411</c:v>
                </c:pt>
                <c:pt idx="3485">
                  <c:v>6383748.2667356655</c:v>
                </c:pt>
                <c:pt idx="3486">
                  <c:v>6383725.8762202943</c:v>
                </c:pt>
                <c:pt idx="3487">
                  <c:v>6383742.4686590424</c:v>
                </c:pt>
                <c:pt idx="3488">
                  <c:v>6383766.0714762863</c:v>
                </c:pt>
                <c:pt idx="3489">
                  <c:v>6383768.6846144553</c:v>
                </c:pt>
                <c:pt idx="3490">
                  <c:v>6383730.2943513859</c:v>
                </c:pt>
                <c:pt idx="3491">
                  <c:v>6383778.9143708544</c:v>
                </c:pt>
                <c:pt idx="3492">
                  <c:v>6383752.5309509132</c:v>
                </c:pt>
                <c:pt idx="3493">
                  <c:v>6383789.1577755501</c:v>
                </c:pt>
                <c:pt idx="3494">
                  <c:v>6383742.7811230263</c:v>
                </c:pt>
                <c:pt idx="3495">
                  <c:v>6383762.4010126302</c:v>
                </c:pt>
                <c:pt idx="3496">
                  <c:v>6383803.0174635435</c:v>
                </c:pt>
                <c:pt idx="3497">
                  <c:v>6383727.6304948423</c:v>
                </c:pt>
                <c:pt idx="3498">
                  <c:v>6383753.2401254959</c:v>
                </c:pt>
                <c:pt idx="3499">
                  <c:v>6383779.8463743674</c:v>
                </c:pt>
                <c:pt idx="3500">
                  <c:v>6383751.4492602181</c:v>
                </c:pt>
                <c:pt idx="3501">
                  <c:v>6383771.0488017034</c:v>
                </c:pt>
                <c:pt idx="3502">
                  <c:v>6383774.6450173734</c:v>
                </c:pt>
                <c:pt idx="3503">
                  <c:v>6383766.2379256794</c:v>
                </c:pt>
                <c:pt idx="3504">
                  <c:v>6383763.8275449676</c:v>
                </c:pt>
                <c:pt idx="3505">
                  <c:v>6383764.4138934826</c:v>
                </c:pt>
                <c:pt idx="3506">
                  <c:v>6383764.0106542781</c:v>
                </c:pt>
                <c:pt idx="3507">
                  <c:v>6383752.6041046856</c:v>
                </c:pt>
                <c:pt idx="3508">
                  <c:v>6383765.1942630671</c:v>
                </c:pt>
                <c:pt idx="3509">
                  <c:v>6383755.7948125955</c:v>
                </c:pt>
                <c:pt idx="3510">
                  <c:v>6383766.3920307178</c:v>
                </c:pt>
                <c:pt idx="3511">
                  <c:v>6383762.9722710047</c:v>
                </c:pt>
                <c:pt idx="3512">
                  <c:v>6383748.5629574563</c:v>
                </c:pt>
                <c:pt idx="3513">
                  <c:v>6383754.1776970336</c:v>
                </c:pt>
                <c:pt idx="3514">
                  <c:v>6383762.7890264904</c:v>
                </c:pt>
                <c:pt idx="3515">
                  <c:v>6383777.4106296506</c:v>
                </c:pt>
                <c:pt idx="3516">
                  <c:v>6383753.0424495256</c:v>
                </c:pt>
                <c:pt idx="3517">
                  <c:v>6383747.6570996195</c:v>
                </c:pt>
                <c:pt idx="3518">
                  <c:v>6383754.2683400884</c:v>
                </c:pt>
                <c:pt idx="3519">
                  <c:v>6383738.8898547553</c:v>
                </c:pt>
                <c:pt idx="3520">
                  <c:v>6383778.5079217181</c:v>
                </c:pt>
                <c:pt idx="3521">
                  <c:v>6383769.1225601006</c:v>
                </c:pt>
                <c:pt idx="3522">
                  <c:v>6383769.7337889234</c:v>
                </c:pt>
                <c:pt idx="3523">
                  <c:v>6383764.3416270986</c:v>
                </c:pt>
                <c:pt idx="3524">
                  <c:v>6383775.9460934373</c:v>
                </c:pt>
                <c:pt idx="3525">
                  <c:v>6383767.5472066412</c:v>
                </c:pt>
                <c:pt idx="3526">
                  <c:v>6383768.1449853135</c:v>
                </c:pt>
                <c:pt idx="3527">
                  <c:v>6383771.7394479504</c:v>
                </c:pt>
                <c:pt idx="3528">
                  <c:v>6383790.3306129463</c:v>
                </c:pt>
                <c:pt idx="3529">
                  <c:v>6383774.9184985962</c:v>
                </c:pt>
                <c:pt idx="3530">
                  <c:v>6383775.5031230897</c:v>
                </c:pt>
                <c:pt idx="3531">
                  <c:v>6383768.0845045168</c:v>
                </c:pt>
                <c:pt idx="3532">
                  <c:v>6383801.6626608698</c:v>
                </c:pt>
                <c:pt idx="3533">
                  <c:v>6383771.2376100374</c:v>
                </c:pt>
                <c:pt idx="3534">
                  <c:v>6383754.8093698109</c:v>
                </c:pt>
                <c:pt idx="3535">
                  <c:v>6383765.3916227929</c:v>
                </c:pt>
                <c:pt idx="3536">
                  <c:v>6383788.9706458645</c:v>
                </c:pt>
                <c:pt idx="3537">
                  <c:v>6383746.5464569433</c:v>
                </c:pt>
                <c:pt idx="3538">
                  <c:v>6383763.1327387569</c:v>
                </c:pt>
                <c:pt idx="3539">
                  <c:v>6383760.7157683112</c:v>
                </c:pt>
                <c:pt idx="3540">
                  <c:v>6383755.3092285572</c:v>
                </c:pt>
                <c:pt idx="3541">
                  <c:v>6383756.8993967231</c:v>
                </c:pt>
                <c:pt idx="3542">
                  <c:v>6383770.4862910714</c:v>
                </c:pt>
                <c:pt idx="3543">
                  <c:v>6383749.0835946724</c:v>
                </c:pt>
                <c:pt idx="3544">
                  <c:v>6383802.6912497841</c:v>
                </c:pt>
                <c:pt idx="3545">
                  <c:v>6383785.2955340724</c:v>
                </c:pt>
                <c:pt idx="3546">
                  <c:v>6383837.8964662375</c:v>
                </c:pt>
                <c:pt idx="3547">
                  <c:v>6383760.5077297837</c:v>
                </c:pt>
                <c:pt idx="3548">
                  <c:v>6383789.1019375809</c:v>
                </c:pt>
                <c:pt idx="3549">
                  <c:v>6383775.7065140614</c:v>
                </c:pt>
                <c:pt idx="3550">
                  <c:v>6383769.3077367973</c:v>
                </c:pt>
                <c:pt idx="3551">
                  <c:v>6383783.9056243934</c:v>
                </c:pt>
                <c:pt idx="3552">
                  <c:v>6383826.5001953496</c:v>
                </c:pt>
                <c:pt idx="3553">
                  <c:v>6383776.091468065</c:v>
                </c:pt>
                <c:pt idx="3554">
                  <c:v>6383790.6794608356</c:v>
                </c:pt>
                <c:pt idx="3555">
                  <c:v>6383798.2641918557</c:v>
                </c:pt>
                <c:pt idx="3556">
                  <c:v>6383778.8456792198</c:v>
                </c:pt>
                <c:pt idx="3557">
                  <c:v>6383775.4239409203</c:v>
                </c:pt>
                <c:pt idx="3558">
                  <c:v>6383762.9989948524</c:v>
                </c:pt>
                <c:pt idx="3559">
                  <c:v>6383772.5708588082</c:v>
                </c:pt>
                <c:pt idx="3560">
                  <c:v>6383763.1395504856</c:v>
                </c:pt>
                <c:pt idx="3561">
                  <c:v>6383768.7187523907</c:v>
                </c:pt>
                <c:pt idx="3562">
                  <c:v>6383775.2947413102</c:v>
                </c:pt>
                <c:pt idx="3563">
                  <c:v>6383774.8675350687</c:v>
                </c:pt>
                <c:pt idx="3564">
                  <c:v>6383791.4371513901</c:v>
                </c:pt>
                <c:pt idx="3565">
                  <c:v>6383780.0036078999</c:v>
                </c:pt>
                <c:pt idx="3566">
                  <c:v>6383792.5669221263</c:v>
                </c:pt>
                <c:pt idx="3567">
                  <c:v>6383783.1271115011</c:v>
                </c:pt>
                <c:pt idx="3568">
                  <c:v>6383775.6978582684</c:v>
                </c:pt>
                <c:pt idx="3569">
                  <c:v>6383790.2654389534</c:v>
                </c:pt>
                <c:pt idx="3570">
                  <c:v>6383775.8435360296</c:v>
                </c:pt>
                <c:pt idx="3571">
                  <c:v>6383820.4184262492</c:v>
                </c:pt>
                <c:pt idx="3572">
                  <c:v>6383791.0174572207</c:v>
                </c:pt>
                <c:pt idx="3573">
                  <c:v>6383748.6268301196</c:v>
                </c:pt>
                <c:pt idx="3574">
                  <c:v>6383809.2328226678</c:v>
                </c:pt>
                <c:pt idx="3575">
                  <c:v>6383804.8354536165</c:v>
                </c:pt>
                <c:pt idx="3576">
                  <c:v>6383767.4347416125</c:v>
                </c:pt>
                <c:pt idx="3577">
                  <c:v>6383779.0307052014</c:v>
                </c:pt>
                <c:pt idx="3578">
                  <c:v>6383800.6233628234</c:v>
                </c:pt>
                <c:pt idx="3579">
                  <c:v>6383796.212732818</c:v>
                </c:pt>
                <c:pt idx="3580">
                  <c:v>6383771.7988334233</c:v>
                </c:pt>
                <c:pt idx="3581">
                  <c:v>6383806.3816827741</c:v>
                </c:pt>
                <c:pt idx="3582">
                  <c:v>6383812.9612989072</c:v>
                </c:pt>
                <c:pt idx="3583">
                  <c:v>6383766.5513646668</c:v>
                </c:pt>
                <c:pt idx="3584">
                  <c:v>6383804.1381571768</c:v>
                </c:pt>
                <c:pt idx="3585">
                  <c:v>6383779.7216945942</c:v>
                </c:pt>
                <c:pt idx="3586">
                  <c:v>6383765.3019949775</c:v>
                </c:pt>
                <c:pt idx="3587">
                  <c:v>6383789.8790762816</c:v>
                </c:pt>
                <c:pt idx="3588">
                  <c:v>6383810.4529563645</c:v>
                </c:pt>
                <c:pt idx="3589">
                  <c:v>6383789.0236529838</c:v>
                </c:pt>
                <c:pt idx="3590">
                  <c:v>6383790.5911838003</c:v>
                </c:pt>
                <c:pt idx="3591">
                  <c:v>6383815.1692312825</c:v>
                </c:pt>
                <c:pt idx="3592">
                  <c:v>6383767.7577370945</c:v>
                </c:pt>
                <c:pt idx="3593">
                  <c:v>6383784.3429783098</c:v>
                </c:pt>
                <c:pt idx="3594">
                  <c:v>6383788.9386379477</c:v>
                </c:pt>
                <c:pt idx="3595">
                  <c:v>6383784.5173283964</c:v>
                </c:pt>
                <c:pt idx="3596">
                  <c:v>6383773.1064736061</c:v>
                </c:pt>
                <c:pt idx="3597">
                  <c:v>6383813.7060155831</c:v>
                </c:pt>
                <c:pt idx="3598">
                  <c:v>6383767.302231743</c:v>
                </c:pt>
                <c:pt idx="3599">
                  <c:v>6383775.9088054448</c:v>
                </c:pt>
                <c:pt idx="3600">
                  <c:v>6383808.5120143238</c:v>
                </c:pt>
                <c:pt idx="3601">
                  <c:v>6383787.1118770447</c:v>
                </c:pt>
                <c:pt idx="3602">
                  <c:v>6383797.7220770791</c:v>
                </c:pt>
                <c:pt idx="3603">
                  <c:v>6383795.3152272636</c:v>
                </c:pt>
                <c:pt idx="3604">
                  <c:v>6383806.9187519988</c:v>
                </c:pt>
                <c:pt idx="3605">
                  <c:v>6383800.518928824</c:v>
                </c:pt>
                <c:pt idx="3606">
                  <c:v>6383812.1157763107</c:v>
                </c:pt>
                <c:pt idx="3607">
                  <c:v>6383780.7093129279</c:v>
                </c:pt>
                <c:pt idx="3608">
                  <c:v>6383822.2995570414</c:v>
                </c:pt>
                <c:pt idx="3609">
                  <c:v>6383792.8865269162</c:v>
                </c:pt>
                <c:pt idx="3610">
                  <c:v>6383792.470240715</c:v>
                </c:pt>
                <c:pt idx="3611">
                  <c:v>6383760.0507164998</c:v>
                </c:pt>
                <c:pt idx="3612">
                  <c:v>6383792.627972234</c:v>
                </c:pt>
                <c:pt idx="3613">
                  <c:v>6383806.2020257786</c:v>
                </c:pt>
                <c:pt idx="3614">
                  <c:v>6383793.7728948984</c:v>
                </c:pt>
                <c:pt idx="3615">
                  <c:v>6383796.3405972561</c:v>
                </c:pt>
                <c:pt idx="3616">
                  <c:v>6383816.905150421</c:v>
                </c:pt>
                <c:pt idx="3617">
                  <c:v>6383798.4665718609</c:v>
                </c:pt>
                <c:pt idx="3618">
                  <c:v>6383800.0385438586</c:v>
                </c:pt>
                <c:pt idx="3619">
                  <c:v>6383768.6073429771</c:v>
                </c:pt>
                <c:pt idx="3620">
                  <c:v>6383836.1866517272</c:v>
                </c:pt>
                <c:pt idx="3621">
                  <c:v>6383801.7627469003</c:v>
                </c:pt>
                <c:pt idx="3622">
                  <c:v>6383837.3493112316</c:v>
                </c:pt>
                <c:pt idx="3623">
                  <c:v>6383790.9462866457</c:v>
                </c:pt>
                <c:pt idx="3624">
                  <c:v>6383797.5399504807</c:v>
                </c:pt>
                <c:pt idx="3625">
                  <c:v>6383823.1303211069</c:v>
                </c:pt>
                <c:pt idx="3626">
                  <c:v>6383775.7310817018</c:v>
                </c:pt>
                <c:pt idx="3627">
                  <c:v>6383811.32850972</c:v>
                </c:pt>
                <c:pt idx="3628">
                  <c:v>6383764.9226236492</c:v>
                </c:pt>
                <c:pt idx="3629">
                  <c:v>6383806.5271067806</c:v>
                </c:pt>
                <c:pt idx="3630">
                  <c:v>6383785.1282366868</c:v>
                </c:pt>
                <c:pt idx="3631">
                  <c:v>6383793.7260319665</c:v>
                </c:pt>
                <c:pt idx="3632">
                  <c:v>6383841.3205111194</c:v>
                </c:pt>
                <c:pt idx="3633">
                  <c:v>6383795.9116925411</c:v>
                </c:pt>
                <c:pt idx="3634">
                  <c:v>6383788.4995945236</c:v>
                </c:pt>
                <c:pt idx="3635">
                  <c:v>6383816.0842352593</c:v>
                </c:pt>
                <c:pt idx="3636">
                  <c:v>6383816.6656328402</c:v>
                </c:pt>
                <c:pt idx="3637">
                  <c:v>6383817.2438052557</c:v>
                </c:pt>
                <c:pt idx="3638">
                  <c:v>6383827.8187703975</c:v>
                </c:pt>
                <c:pt idx="3639">
                  <c:v>6383798.3905460564</c:v>
                </c:pt>
                <c:pt idx="3640">
                  <c:v>6383812.959149926</c:v>
                </c:pt>
                <c:pt idx="3641">
                  <c:v>6383813.5245996015</c:v>
                </c:pt>
                <c:pt idx="3642">
                  <c:v>6383834.086912578</c:v>
                </c:pt>
                <c:pt idx="3643">
                  <c:v>6383795.6461062571</c:v>
                </c:pt>
                <c:pt idx="3644">
                  <c:v>6383823.2021979429</c:v>
                </c:pt>
                <c:pt idx="3645">
                  <c:v>6383803.7552048415</c:v>
                </c:pt>
                <c:pt idx="3646">
                  <c:v>6383770.3188089756</c:v>
                </c:pt>
                <c:pt idx="3647">
                  <c:v>6383850.8792866496</c:v>
                </c:pt>
                <c:pt idx="3648">
                  <c:v>6383804.4366552075</c:v>
                </c:pt>
                <c:pt idx="3649">
                  <c:v>6383812.9909318956</c:v>
                </c:pt>
                <c:pt idx="3650">
                  <c:v>6383837.5557987746</c:v>
                </c:pt>
                <c:pt idx="3651">
                  <c:v>6383792.117532189</c:v>
                </c:pt>
                <c:pt idx="3652">
                  <c:v>6383846.6898144297</c:v>
                </c:pt>
                <c:pt idx="3653">
                  <c:v>6383798.2589220712</c:v>
                </c:pt>
                <c:pt idx="3654">
                  <c:v>6383817.8248727238</c:v>
                </c:pt>
                <c:pt idx="3655">
                  <c:v>6383813.4013488078</c:v>
                </c:pt>
                <c:pt idx="3656">
                  <c:v>6383832.9746270292</c:v>
                </c:pt>
                <c:pt idx="3657">
                  <c:v>6383813.5447251247</c:v>
                </c:pt>
                <c:pt idx="3658">
                  <c:v>6383824.1389905568</c:v>
                </c:pt>
                <c:pt idx="3659">
                  <c:v>6383826.7162945317</c:v>
                </c:pt>
                <c:pt idx="3660">
                  <c:v>6383838.3040609602</c:v>
                </c:pt>
                <c:pt idx="3661">
                  <c:v>6383818.8885668945</c:v>
                </c:pt>
                <c:pt idx="3662">
                  <c:v>6383798.4698304208</c:v>
                </c:pt>
                <c:pt idx="3663">
                  <c:v>6383830.0478695258</c:v>
                </c:pt>
                <c:pt idx="3664">
                  <c:v>6383826.6227020957</c:v>
                </c:pt>
                <c:pt idx="3665">
                  <c:v>6383813.1943459194</c:v>
                </c:pt>
                <c:pt idx="3666">
                  <c:v>6383823.7628186839</c:v>
                </c:pt>
                <c:pt idx="3667">
                  <c:v>6383842.3281379817</c:v>
                </c:pt>
                <c:pt idx="3668">
                  <c:v>6383832.890321305</c:v>
                </c:pt>
                <c:pt idx="3669">
                  <c:v>6383825.4493860491</c:v>
                </c:pt>
                <c:pt idx="3670">
                  <c:v>6383819.005349515</c:v>
                </c:pt>
                <c:pt idx="3671">
                  <c:v>6383812.5582289062</c:v>
                </c:pt>
                <c:pt idx="3672">
                  <c:v>6383782.1080413293</c:v>
                </c:pt>
                <c:pt idx="3673">
                  <c:v>6383822.6548037995</c:v>
                </c:pt>
                <c:pt idx="3674">
                  <c:v>6383798.1985332342</c:v>
                </c:pt>
                <c:pt idx="3675">
                  <c:v>6383802.7529113684</c:v>
                </c:pt>
                <c:pt idx="3676">
                  <c:v>6383816.2905493127</c:v>
                </c:pt>
                <c:pt idx="3677">
                  <c:v>6383780.8252048381</c:v>
                </c:pt>
                <c:pt idx="3678">
                  <c:v>6383852.370559399</c:v>
                </c:pt>
                <c:pt idx="3679">
                  <c:v>6383792.9128887346</c:v>
                </c:pt>
                <c:pt idx="3680">
                  <c:v>6383819.4658745369</c:v>
                </c:pt>
                <c:pt idx="3681">
                  <c:v>6383816.0157927815</c:v>
                </c:pt>
                <c:pt idx="3682">
                  <c:v>6383838.5626604855</c:v>
                </c:pt>
                <c:pt idx="3683">
                  <c:v>6383819.1201594807</c:v>
                </c:pt>
                <c:pt idx="3684">
                  <c:v>6383815.6882307911</c:v>
                </c:pt>
                <c:pt idx="3685">
                  <c:v>6383831.2531508617</c:v>
                </c:pt>
                <c:pt idx="3686">
                  <c:v>6383847.8286020821</c:v>
                </c:pt>
                <c:pt idx="3687">
                  <c:v>6383822.4008611236</c:v>
                </c:pt>
                <c:pt idx="3688">
                  <c:v>6383820.9699456943</c:v>
                </c:pt>
                <c:pt idx="3689">
                  <c:v>6383811.5495383125</c:v>
                </c:pt>
                <c:pt idx="3690">
                  <c:v>6383802.1259157788</c:v>
                </c:pt>
                <c:pt idx="3691">
                  <c:v>6383819.6990959281</c:v>
                </c:pt>
                <c:pt idx="3692">
                  <c:v>6383824.2690964965</c:v>
                </c:pt>
                <c:pt idx="3693">
                  <c:v>6383818.8359351223</c:v>
                </c:pt>
                <c:pt idx="3694">
                  <c:v>6383821.3996293452</c:v>
                </c:pt>
                <c:pt idx="3695">
                  <c:v>6383814.9601966087</c:v>
                </c:pt>
                <c:pt idx="3696">
                  <c:v>6383814.5176542588</c:v>
                </c:pt>
                <c:pt idx="3697">
                  <c:v>6383833.0720195444</c:v>
                </c:pt>
                <c:pt idx="3698">
                  <c:v>6383838.6233096207</c:v>
                </c:pt>
                <c:pt idx="3699">
                  <c:v>6383851.1715415465</c:v>
                </c:pt>
                <c:pt idx="3700">
                  <c:v>6383835.7167322859</c:v>
                </c:pt>
                <c:pt idx="3701">
                  <c:v>6383859.258898709</c:v>
                </c:pt>
                <c:pt idx="3702">
                  <c:v>6383842.7980575925</c:v>
                </c:pt>
                <c:pt idx="3703">
                  <c:v>6383777.3478905298</c:v>
                </c:pt>
                <c:pt idx="3704">
                  <c:v>6383882.8946733996</c:v>
                </c:pt>
                <c:pt idx="3705">
                  <c:v>6383854.4384231223</c:v>
                </c:pt>
                <c:pt idx="3706">
                  <c:v>6383833.9791565221</c:v>
                </c:pt>
                <c:pt idx="3707">
                  <c:v>6383847.5168903312</c:v>
                </c:pt>
                <c:pt idx="3708">
                  <c:v>6383807.0516411904</c:v>
                </c:pt>
                <c:pt idx="3709">
                  <c:v>6383855.5834256457</c:v>
                </c:pt>
                <c:pt idx="3710">
                  <c:v>6383816.1259250632</c:v>
                </c:pt>
                <c:pt idx="3711">
                  <c:v>6383846.6654150942</c:v>
                </c:pt>
                <c:pt idx="3712">
                  <c:v>6383849.2155773416</c:v>
                </c:pt>
                <c:pt idx="3713">
                  <c:v>6383821.7763526049</c:v>
                </c:pt>
                <c:pt idx="3714">
                  <c:v>6383850.3340170998</c:v>
                </c:pt>
                <c:pt idx="3715">
                  <c:v>6383848.8885880839</c:v>
                </c:pt>
                <c:pt idx="3716">
                  <c:v>6383857.4537476264</c:v>
                </c:pt>
                <c:pt idx="3717">
                  <c:v>6383812.0294369906</c:v>
                </c:pt>
                <c:pt idx="3718">
                  <c:v>6383823.6019328544</c:v>
                </c:pt>
                <c:pt idx="3719">
                  <c:v>6383809.1712529343</c:v>
                </c:pt>
                <c:pt idx="3720">
                  <c:v>6383817.7374148453</c:v>
                </c:pt>
                <c:pt idx="3721">
                  <c:v>6383850.3004361084</c:v>
                </c:pt>
                <c:pt idx="3722">
                  <c:v>6383881.860334144</c:v>
                </c:pt>
                <c:pt idx="3723">
                  <c:v>6383832.430791189</c:v>
                </c:pt>
                <c:pt idx="3724">
                  <c:v>6383845.9980837582</c:v>
                </c:pt>
                <c:pt idx="3725">
                  <c:v>6383840.562229407</c:v>
                </c:pt>
                <c:pt idx="3726">
                  <c:v>6383840.1232455922</c:v>
                </c:pt>
                <c:pt idx="3727">
                  <c:v>6383829.6811496727</c:v>
                </c:pt>
                <c:pt idx="3728">
                  <c:v>6383834.2359589133</c:v>
                </c:pt>
                <c:pt idx="3729">
                  <c:v>6383827.7876904812</c:v>
                </c:pt>
                <c:pt idx="3730">
                  <c:v>6383832.3363614501</c:v>
                </c:pt>
                <c:pt idx="3731">
                  <c:v>6383841.8819887964</c:v>
                </c:pt>
                <c:pt idx="3732">
                  <c:v>6383843.4245894048</c:v>
                </c:pt>
                <c:pt idx="3733">
                  <c:v>6383860.9641800663</c:v>
                </c:pt>
                <c:pt idx="3734">
                  <c:v>6383830.5007774755</c:v>
                </c:pt>
                <c:pt idx="3735">
                  <c:v>6383843.0343982391</c:v>
                </c:pt>
                <c:pt idx="3736">
                  <c:v>6383845.5650588674</c:v>
                </c:pt>
                <c:pt idx="3737">
                  <c:v>6383844.0927757826</c:v>
                </c:pt>
                <c:pt idx="3738">
                  <c:v>6383832.6175653134</c:v>
                </c:pt>
                <c:pt idx="3739">
                  <c:v>6383825.1394436993</c:v>
                </c:pt>
                <c:pt idx="3740">
                  <c:v>6383828.6720919982</c:v>
                </c:pt>
                <c:pt idx="3741">
                  <c:v>6383860.2154504666</c:v>
                </c:pt>
                <c:pt idx="3742">
                  <c:v>6383823.7557947831</c:v>
                </c:pt>
                <c:pt idx="3743">
                  <c:v>6383851.2931416677</c:v>
                </c:pt>
                <c:pt idx="3744">
                  <c:v>6383842.8411726579</c:v>
                </c:pt>
                <c:pt idx="3745">
                  <c:v>6383840.3998284861</c:v>
                </c:pt>
                <c:pt idx="3746">
                  <c:v>6383849.9553853031</c:v>
                </c:pt>
                <c:pt idx="3747">
                  <c:v>6383877.507860302</c:v>
                </c:pt>
                <c:pt idx="3748">
                  <c:v>6383815.0709354859</c:v>
                </c:pt>
                <c:pt idx="3749">
                  <c:v>6383861.6172222337</c:v>
                </c:pt>
                <c:pt idx="3750">
                  <c:v>6383858.174143496</c:v>
                </c:pt>
                <c:pt idx="3751">
                  <c:v>6383858.74164028</c:v>
                </c:pt>
                <c:pt idx="3752">
                  <c:v>6383827.3059890093</c:v>
                </c:pt>
                <c:pt idx="3753">
                  <c:v>6383832.867207149</c:v>
                </c:pt>
                <c:pt idx="3754">
                  <c:v>6383841.4253120637</c:v>
                </c:pt>
                <c:pt idx="3755">
                  <c:v>6383831.9803210245</c:v>
                </c:pt>
                <c:pt idx="3756">
                  <c:v>6383863.5322512053</c:v>
                </c:pt>
                <c:pt idx="3757">
                  <c:v>6383829.0811196845</c:v>
                </c:pt>
                <c:pt idx="3758">
                  <c:v>6383846.6269434458</c:v>
                </c:pt>
                <c:pt idx="3759">
                  <c:v>6383840.1697393795</c:v>
                </c:pt>
                <c:pt idx="3760">
                  <c:v>6383893.7095242823</c:v>
                </c:pt>
                <c:pt idx="3761">
                  <c:v>6383832.2463148562</c:v>
                </c:pt>
                <c:pt idx="3762">
                  <c:v>6383849.7801277116</c:v>
                </c:pt>
                <c:pt idx="3763">
                  <c:v>6383862.3109793672</c:v>
                </c:pt>
                <c:pt idx="3764">
                  <c:v>6383833.8525511594</c:v>
                </c:pt>
                <c:pt idx="3765">
                  <c:v>6383849.3774538012</c:v>
                </c:pt>
                <c:pt idx="3766">
                  <c:v>6383868.8994446704</c:v>
                </c:pt>
                <c:pt idx="3767">
                  <c:v>6383863.4322048286</c:v>
                </c:pt>
                <c:pt idx="3768">
                  <c:v>6383870.9620096264</c:v>
                </c:pt>
                <c:pt idx="3769">
                  <c:v>6383862.5025403677</c:v>
                </c:pt>
                <c:pt idx="3770">
                  <c:v>6383869.0264077336</c:v>
                </c:pt>
                <c:pt idx="3771">
                  <c:v>6383912.5746988887</c:v>
                </c:pt>
                <c:pt idx="3772">
                  <c:v>6383853.1199485287</c:v>
                </c:pt>
                <c:pt idx="3773">
                  <c:v>6383863.6758384351</c:v>
                </c:pt>
                <c:pt idx="3774">
                  <c:v>6383858.2286446756</c:v>
                </c:pt>
                <c:pt idx="3775">
                  <c:v>6383834.7920492636</c:v>
                </c:pt>
                <c:pt idx="3776">
                  <c:v>6383863.3523284979</c:v>
                </c:pt>
                <c:pt idx="3777">
                  <c:v>6383889.9231646266</c:v>
                </c:pt>
                <c:pt idx="3778">
                  <c:v>6383865.4908341775</c:v>
                </c:pt>
                <c:pt idx="3779">
                  <c:v>6383859.0553547163</c:v>
                </c:pt>
                <c:pt idx="3780">
                  <c:v>6383857.6167437118</c:v>
                </c:pt>
                <c:pt idx="3781">
                  <c:v>6383870.175018535</c:v>
                </c:pt>
                <c:pt idx="3782">
                  <c:v>6383849.730196462</c:v>
                </c:pt>
                <c:pt idx="3783">
                  <c:v>6383871.2822946711</c:v>
                </c:pt>
                <c:pt idx="3784">
                  <c:v>6383867.8313302454</c:v>
                </c:pt>
                <c:pt idx="3785">
                  <c:v>6383874.3773201769</c:v>
                </c:pt>
                <c:pt idx="3786">
                  <c:v>6383887.9202813581</c:v>
                </c:pt>
                <c:pt idx="3787">
                  <c:v>6383870.4602305917</c:v>
                </c:pt>
                <c:pt idx="3788">
                  <c:v>6383872.9971845848</c:v>
                </c:pt>
                <c:pt idx="3789">
                  <c:v>6383881.5311599532</c:v>
                </c:pt>
                <c:pt idx="3790">
                  <c:v>6383845.0621732203</c:v>
                </c:pt>
                <c:pt idx="3791">
                  <c:v>6383867.5902408175</c:v>
                </c:pt>
                <c:pt idx="3792">
                  <c:v>6383872.1153790858</c:v>
                </c:pt>
                <c:pt idx="3793">
                  <c:v>6383860.6512691826</c:v>
                </c:pt>
                <c:pt idx="3794">
                  <c:v>6383855.1705216477</c:v>
                </c:pt>
                <c:pt idx="3795">
                  <c:v>6383884.7005585926</c:v>
                </c:pt>
                <c:pt idx="3796">
                  <c:v>6383851.2276552841</c:v>
                </c:pt>
                <c:pt idx="3797">
                  <c:v>6383849.7518280307</c:v>
                </c:pt>
                <c:pt idx="3798">
                  <c:v>6383862.2867579637</c:v>
                </c:pt>
                <c:pt idx="3799">
                  <c:v>6383871.8050555913</c:v>
                </c:pt>
                <c:pt idx="3800">
                  <c:v>6383869.3341429941</c:v>
                </c:pt>
                <c:pt idx="3801">
                  <c:v>6383860.8739603208</c:v>
                </c:pt>
                <c:pt idx="3802">
                  <c:v>6383866.4107831391</c:v>
                </c:pt>
                <c:pt idx="3803">
                  <c:v>6383838.9309631502</c:v>
                </c:pt>
                <c:pt idx="3804">
                  <c:v>6383880.4755874062</c:v>
                </c:pt>
                <c:pt idx="3805">
                  <c:v>6383867.0308553968</c:v>
                </c:pt>
                <c:pt idx="3806">
                  <c:v>6383869.5830431711</c:v>
                </c:pt>
                <c:pt idx="3807">
                  <c:v>6383858.1321678152</c:v>
                </c:pt>
                <c:pt idx="3808">
                  <c:v>6383840.6782463202</c:v>
                </c:pt>
                <c:pt idx="3809">
                  <c:v>6383871.2349604946</c:v>
                </c:pt>
                <c:pt idx="3810">
                  <c:v>6383883.7885864284</c:v>
                </c:pt>
                <c:pt idx="3811">
                  <c:v>6383844.3391412552</c:v>
                </c:pt>
                <c:pt idx="3812">
                  <c:v>6383874.886642009</c:v>
                </c:pt>
                <c:pt idx="3813">
                  <c:v>6383871.4311056333</c:v>
                </c:pt>
                <c:pt idx="3814">
                  <c:v>6383882.9725489737</c:v>
                </c:pt>
                <c:pt idx="3815">
                  <c:v>6383827.5109887868</c:v>
                </c:pt>
                <c:pt idx="3816">
                  <c:v>6383898.0464417329</c:v>
                </c:pt>
                <c:pt idx="3817">
                  <c:v>6383883.5789243812</c:v>
                </c:pt>
                <c:pt idx="3818">
                  <c:v>6383873.1084532086</c:v>
                </c:pt>
                <c:pt idx="3819">
                  <c:v>6383876.6350445999</c:v>
                </c:pt>
                <c:pt idx="3820">
                  <c:v>6383877.1587148514</c:v>
                </c:pt>
                <c:pt idx="3821">
                  <c:v>6383862.6794801662</c:v>
                </c:pt>
                <c:pt idx="3822">
                  <c:v>6383905.197356659</c:v>
                </c:pt>
                <c:pt idx="3823">
                  <c:v>6383900.7260252656</c:v>
                </c:pt>
                <c:pt idx="3824">
                  <c:v>6383874.2380962977</c:v>
                </c:pt>
                <c:pt idx="3825">
                  <c:v>6383852.7609916478</c:v>
                </c:pt>
                <c:pt idx="3826">
                  <c:v>6383873.2809863603</c:v>
                </c:pt>
                <c:pt idx="3827">
                  <c:v>6383893.7980965255</c:v>
                </c:pt>
                <c:pt idx="3828">
                  <c:v>6383885.3123381454</c:v>
                </c:pt>
                <c:pt idx="3829">
                  <c:v>6383879.8373920415</c:v>
                </c:pt>
                <c:pt idx="3830">
                  <c:v>6383868.3595333258</c:v>
                </c:pt>
                <c:pt idx="3831">
                  <c:v>6383893.8924430646</c:v>
                </c:pt>
                <c:pt idx="3832">
                  <c:v>6383881.4223966133</c:v>
                </c:pt>
                <c:pt idx="3833">
                  <c:v>6383865.9494103706</c:v>
                </c:pt>
                <c:pt idx="3834">
                  <c:v>6383904.4871655544</c:v>
                </c:pt>
                <c:pt idx="3835">
                  <c:v>6383898.035602578</c:v>
                </c:pt>
                <c:pt idx="3836">
                  <c:v>6383896.5946621867</c:v>
                </c:pt>
                <c:pt idx="3837">
                  <c:v>6383879.1369556366</c:v>
                </c:pt>
                <c:pt idx="3838">
                  <c:v>6383883.6899057515</c:v>
                </c:pt>
                <c:pt idx="3839">
                  <c:v>6383878.2534534167</c:v>
                </c:pt>
                <c:pt idx="3840">
                  <c:v>6383871.8138749348</c:v>
                </c:pt>
                <c:pt idx="3841">
                  <c:v>6383900.3711876478</c:v>
                </c:pt>
                <c:pt idx="3842">
                  <c:v>6383910.9254088011</c:v>
                </c:pt>
                <c:pt idx="3843">
                  <c:v>6383874.4765555449</c:v>
                </c:pt>
                <c:pt idx="3844">
                  <c:v>6383905.0246449318</c:v>
                </c:pt>
                <c:pt idx="3845">
                  <c:v>6383885.5696939239</c:v>
                </c:pt>
                <c:pt idx="3846">
                  <c:v>6383881.1117193867</c:v>
                </c:pt>
                <c:pt idx="3847">
                  <c:v>6383904.6507380912</c:v>
                </c:pt>
                <c:pt idx="3848">
                  <c:v>6383878.1867667176</c:v>
                </c:pt>
                <c:pt idx="3849">
                  <c:v>6383898.7198218526</c:v>
                </c:pt>
                <c:pt idx="3850">
                  <c:v>6383939.2499199919</c:v>
                </c:pt>
                <c:pt idx="3851">
                  <c:v>6383902.777077537</c:v>
                </c:pt>
                <c:pt idx="3852">
                  <c:v>6383910.3013108</c:v>
                </c:pt>
                <c:pt idx="3853">
                  <c:v>6383854.8226360045</c:v>
                </c:pt>
                <c:pt idx="3854">
                  <c:v>6383917.341069282</c:v>
                </c:pt>
                <c:pt idx="3855">
                  <c:v>6383909.8566266727</c:v>
                </c:pt>
                <c:pt idx="3856">
                  <c:v>6383923.3693241319</c:v>
                </c:pt>
                <c:pt idx="3857">
                  <c:v>6383901.8928424334</c:v>
                </c:pt>
                <c:pt idx="3858">
                  <c:v>6383909.4134566421</c:v>
                </c:pt>
                <c:pt idx="3859">
                  <c:v>6383886.9448477756</c:v>
                </c:pt>
                <c:pt idx="3860">
                  <c:v>6383910.4732911438</c:v>
                </c:pt>
                <c:pt idx="3861">
                  <c:v>6383861.9988030978</c:v>
                </c:pt>
                <c:pt idx="3862">
                  <c:v>6383902.5213998985</c:v>
                </c:pt>
                <c:pt idx="3863">
                  <c:v>6383904.0684275376</c:v>
                </c:pt>
                <c:pt idx="3864">
                  <c:v>6383887.6124206707</c:v>
                </c:pt>
                <c:pt idx="3865">
                  <c:v>6383867.1533961305</c:v>
                </c:pt>
                <c:pt idx="3866">
                  <c:v>6383903.6913706586</c:v>
                </c:pt>
                <c:pt idx="3867">
                  <c:v>6383892.24002581</c:v>
                </c:pt>
                <c:pt idx="3868">
                  <c:v>6383893.7856374262</c:v>
                </c:pt>
                <c:pt idx="3869">
                  <c:v>6383914.3282223931</c:v>
                </c:pt>
                <c:pt idx="3870">
                  <c:v>6383896.8814624073</c:v>
                </c:pt>
                <c:pt idx="3871">
                  <c:v>6383897.4316334547</c:v>
                </c:pt>
                <c:pt idx="3872">
                  <c:v>6383910.9787525591</c:v>
                </c:pt>
                <c:pt idx="3873">
                  <c:v>6383900.5228366498</c:v>
                </c:pt>
                <c:pt idx="3874">
                  <c:v>6383931.0639025634</c:v>
                </c:pt>
                <c:pt idx="3875">
                  <c:v>6383886.6019670423</c:v>
                </c:pt>
                <c:pt idx="3876">
                  <c:v>6383938.1370467367</c:v>
                </c:pt>
                <c:pt idx="3877">
                  <c:v>6383938.6691582035</c:v>
                </c:pt>
                <c:pt idx="3878">
                  <c:v>6383914.1983179078</c:v>
                </c:pt>
                <c:pt idx="3879">
                  <c:v>6383887.7245422257</c:v>
                </c:pt>
                <c:pt idx="3880">
                  <c:v>6383910.2478474379</c:v>
                </c:pt>
                <c:pt idx="3881">
                  <c:v>6383902.7682497399</c:v>
                </c:pt>
                <c:pt idx="3882">
                  <c:v>6383855.2857652334</c:v>
                </c:pt>
                <c:pt idx="3883">
                  <c:v>6383908.8004099326</c:v>
                </c:pt>
                <c:pt idx="3884">
                  <c:v>6383871.3121997621</c:v>
                </c:pt>
                <c:pt idx="3885">
                  <c:v>6383890.8211505599</c:v>
                </c:pt>
                <c:pt idx="3886">
                  <c:v>6383933.3272780739</c:v>
                </c:pt>
                <c:pt idx="3887">
                  <c:v>6383917.830597966</c:v>
                </c:pt>
                <c:pt idx="3888">
                  <c:v>6383939.3447907194</c:v>
                </c:pt>
                <c:pt idx="3889">
                  <c:v>6383901.8561311113</c:v>
                </c:pt>
                <c:pt idx="3890">
                  <c:v>6383906.350970055</c:v>
                </c:pt>
                <c:pt idx="3891">
                  <c:v>6383929.8703938155</c:v>
                </c:pt>
                <c:pt idx="3892">
                  <c:v>6383898.3869361961</c:v>
                </c:pt>
                <c:pt idx="3893">
                  <c:v>6383894.9006131804</c:v>
                </c:pt>
                <c:pt idx="3894">
                  <c:v>6383878.4251055736</c:v>
                </c:pt>
                <c:pt idx="3895">
                  <c:v>6383927.9466884704</c:v>
                </c:pt>
                <c:pt idx="3896">
                  <c:v>6383878.4790429184</c:v>
                </c:pt>
                <c:pt idx="3897">
                  <c:v>6383946.0221091667</c:v>
                </c:pt>
                <c:pt idx="3898">
                  <c:v>6383914.5621628845</c:v>
                </c:pt>
                <c:pt idx="3899">
                  <c:v>6383910.0992207816</c:v>
                </c:pt>
                <c:pt idx="3900">
                  <c:v>6383912.6332994783</c:v>
                </c:pt>
                <c:pt idx="3901">
                  <c:v>6383914.1644155001</c:v>
                </c:pt>
                <c:pt idx="3902">
                  <c:v>6383916.7062501917</c:v>
                </c:pt>
                <c:pt idx="3903">
                  <c:v>6383913.2450791849</c:v>
                </c:pt>
                <c:pt idx="3904">
                  <c:v>6383923.7809191514</c:v>
                </c:pt>
                <c:pt idx="3905">
                  <c:v>6383921.3137866724</c:v>
                </c:pt>
                <c:pt idx="3906">
                  <c:v>6383923.843698239</c:v>
                </c:pt>
                <c:pt idx="3907">
                  <c:v>6383928.370670246</c:v>
                </c:pt>
                <c:pt idx="3908">
                  <c:v>6383918.8947190009</c:v>
                </c:pt>
                <c:pt idx="3909">
                  <c:v>6383911.4158607209</c:v>
                </c:pt>
                <c:pt idx="3910">
                  <c:v>6383923.93411153</c:v>
                </c:pt>
                <c:pt idx="3911">
                  <c:v>6383914.4494874664</c:v>
                </c:pt>
                <c:pt idx="3912">
                  <c:v>6383909.9620044772</c:v>
                </c:pt>
                <c:pt idx="3913">
                  <c:v>6383899.4716784218</c:v>
                </c:pt>
                <c:pt idx="3914">
                  <c:v>6383917.9785250714</c:v>
                </c:pt>
                <c:pt idx="3915">
                  <c:v>6383913.4825601093</c:v>
                </c:pt>
                <c:pt idx="3916">
                  <c:v>6383919.9837991334</c:v>
                </c:pt>
                <c:pt idx="3917">
                  <c:v>6383920.4822576521</c:v>
                </c:pt>
                <c:pt idx="3918">
                  <c:v>6383933.9779510917</c:v>
                </c:pt>
                <c:pt idx="3919">
                  <c:v>6383932.4708947884</c:v>
                </c:pt>
                <c:pt idx="3920">
                  <c:v>6383888.9611039981</c:v>
                </c:pt>
                <c:pt idx="3921">
                  <c:v>6383918.4622587981</c:v>
                </c:pt>
                <c:pt idx="3922">
                  <c:v>6383929.960633561</c:v>
                </c:pt>
                <c:pt idx="3923">
                  <c:v>6383932.4562437078</c:v>
                </c:pt>
                <c:pt idx="3924">
                  <c:v>6383902.9491045754</c:v>
                </c:pt>
                <c:pt idx="3925">
                  <c:v>6383901.4392314143</c:v>
                </c:pt>
                <c:pt idx="3926">
                  <c:v>6383910.9403043007</c:v>
                </c:pt>
                <c:pt idx="3927">
                  <c:v>6383932.4385976046</c:v>
                </c:pt>
                <c:pt idx="3928">
                  <c:v>6383921.9477916537</c:v>
                </c:pt>
                <c:pt idx="3929">
                  <c:v>6383924.4541610703</c:v>
                </c:pt>
                <c:pt idx="3930">
                  <c:v>6383908.9713864326</c:v>
                </c:pt>
                <c:pt idx="3931">
                  <c:v>6383902.4994075196</c:v>
                </c:pt>
                <c:pt idx="3932">
                  <c:v>6383922.0244995346</c:v>
                </c:pt>
                <c:pt idx="3933">
                  <c:v>6383914.5466787266</c:v>
                </c:pt>
                <c:pt idx="3934">
                  <c:v>6383930.0659612538</c:v>
                </c:pt>
                <c:pt idx="3935">
                  <c:v>6383934.5960280942</c:v>
                </c:pt>
                <c:pt idx="3936">
                  <c:v>6383948.1231545145</c:v>
                </c:pt>
                <c:pt idx="3937">
                  <c:v>6383915.6473568259</c:v>
                </c:pt>
                <c:pt idx="3938">
                  <c:v>6383917.1686512502</c:v>
                </c:pt>
                <c:pt idx="3939">
                  <c:v>6383927.6870539179</c:v>
                </c:pt>
                <c:pt idx="3940">
                  <c:v>6383897.2025808692</c:v>
                </c:pt>
                <c:pt idx="3941">
                  <c:v>6383911.7152480576</c:v>
                </c:pt>
                <c:pt idx="3942">
                  <c:v>6383909.2250713464</c:v>
                </c:pt>
                <c:pt idx="3943">
                  <c:v>6383942.7320665121</c:v>
                </c:pt>
                <c:pt idx="3944">
                  <c:v>6383917.236249242</c:v>
                </c:pt>
                <c:pt idx="3945">
                  <c:v>6383949.7376351384</c:v>
                </c:pt>
                <c:pt idx="3946">
                  <c:v>6383882.2362397155</c:v>
                </c:pt>
                <c:pt idx="3947">
                  <c:v>6383947.7320784023</c:v>
                </c:pt>
                <c:pt idx="3948">
                  <c:v>6383916.2251665415</c:v>
                </c:pt>
                <c:pt idx="3949">
                  <c:v>6383919.7291843016</c:v>
                </c:pt>
                <c:pt idx="3950">
                  <c:v>6383932.2304061428</c:v>
                </c:pt>
                <c:pt idx="3951">
                  <c:v>6383928.7288475744</c:v>
                </c:pt>
                <c:pt idx="3952">
                  <c:v>6383933.2245240211</c:v>
                </c:pt>
                <c:pt idx="3953">
                  <c:v>6383919.7174508208</c:v>
                </c:pt>
                <c:pt idx="3954">
                  <c:v>6383928.2076432258</c:v>
                </c:pt>
                <c:pt idx="3955">
                  <c:v>6383919.6951164044</c:v>
                </c:pt>
                <c:pt idx="3956">
                  <c:v>6383935.193550352</c:v>
                </c:pt>
                <c:pt idx="3957">
                  <c:v>6383935.6892193556</c:v>
                </c:pt>
                <c:pt idx="3958">
                  <c:v>6383934.1821387522</c:v>
                </c:pt>
                <c:pt idx="3959">
                  <c:v>6383911.672323796</c:v>
                </c:pt>
                <c:pt idx="3960">
                  <c:v>6383929.1871194746</c:v>
                </c:pt>
                <c:pt idx="3961">
                  <c:v>6383933.6990594454</c:v>
                </c:pt>
                <c:pt idx="3962">
                  <c:v>6383920.2218244607</c:v>
                </c:pt>
                <c:pt idx="3963">
                  <c:v>6383915.7416895619</c:v>
                </c:pt>
                <c:pt idx="3964">
                  <c:v>6383909.2586708348</c:v>
                </c:pt>
                <c:pt idx="3965">
                  <c:v>6383915.7864491856</c:v>
                </c:pt>
                <c:pt idx="3966">
                  <c:v>6383930.311299812</c:v>
                </c:pt>
                <c:pt idx="3967">
                  <c:v>6383914.8332389547</c:v>
                </c:pt>
                <c:pt idx="3968">
                  <c:v>6383916.3522827635</c:v>
                </c:pt>
                <c:pt idx="3969">
                  <c:v>6383915.8821122097</c:v>
                </c:pt>
                <c:pt idx="3970">
                  <c:v>6383944.395337644</c:v>
                </c:pt>
                <c:pt idx="3971">
                  <c:v>6383955.9193809908</c:v>
                </c:pt>
                <c:pt idx="3972">
                  <c:v>6383939.4405173324</c:v>
                </c:pt>
                <c:pt idx="3973">
                  <c:v>6383954.9587627938</c:v>
                </c:pt>
                <c:pt idx="3974">
                  <c:v>6383934.4741334114</c:v>
                </c:pt>
                <c:pt idx="3975">
                  <c:v>6383934.9866451332</c:v>
                </c:pt>
                <c:pt idx="3976">
                  <c:v>6383933.4963138178</c:v>
                </c:pt>
                <c:pt idx="3977">
                  <c:v>6383952.0031552371</c:v>
                </c:pt>
                <c:pt idx="3978">
                  <c:v>6383921.5071850736</c:v>
                </c:pt>
                <c:pt idx="3979">
                  <c:v>6383952.0084189242</c:v>
                </c:pt>
                <c:pt idx="3980">
                  <c:v>6383932.5068722991</c:v>
                </c:pt>
                <c:pt idx="3981">
                  <c:v>6383962.002560623</c:v>
                </c:pt>
                <c:pt idx="3982">
                  <c:v>6383933.4954992328</c:v>
                </c:pt>
                <c:pt idx="3983">
                  <c:v>6383937.9857033836</c:v>
                </c:pt>
                <c:pt idx="3984">
                  <c:v>6383938.4731882429</c:v>
                </c:pt>
                <c:pt idx="3985">
                  <c:v>6383920.9579688963</c:v>
                </c:pt>
                <c:pt idx="3986">
                  <c:v>6383950.4400603436</c:v>
                </c:pt>
                <c:pt idx="3987">
                  <c:v>6383926.9331424134</c:v>
                </c:pt>
                <c:pt idx="3988">
                  <c:v>6383932.423489227</c:v>
                </c:pt>
                <c:pt idx="3989">
                  <c:v>6383936.924780868</c:v>
                </c:pt>
                <c:pt idx="3990">
                  <c:v>6383956.423291713</c:v>
                </c:pt>
                <c:pt idx="3991">
                  <c:v>6383956.9190371865</c:v>
                </c:pt>
                <c:pt idx="3992">
                  <c:v>6383930.4256975409</c:v>
                </c:pt>
                <c:pt idx="3993">
                  <c:v>6383942.9432122251</c:v>
                </c:pt>
                <c:pt idx="3994">
                  <c:v>6383952.4578561205</c:v>
                </c:pt>
                <c:pt idx="3995">
                  <c:v>6383958.9833100615</c:v>
                </c:pt>
                <c:pt idx="3996">
                  <c:v>6383942.5058491705</c:v>
                </c:pt>
                <c:pt idx="3997">
                  <c:v>6383941.0254896181</c:v>
                </c:pt>
                <c:pt idx="3998">
                  <c:v>6383951.5422474844</c:v>
                </c:pt>
                <c:pt idx="3999">
                  <c:v>6383936.0561387585</c:v>
                </c:pt>
                <c:pt idx="4000">
                  <c:v>6383938.5808442533</c:v>
                </c:pt>
                <c:pt idx="4001">
                  <c:v>6383965.1026390679</c:v>
                </c:pt>
                <c:pt idx="4002">
                  <c:v>6383968.6215393506</c:v>
                </c:pt>
                <c:pt idx="4003">
                  <c:v>6383975.1375611573</c:v>
                </c:pt>
                <c:pt idx="4004">
                  <c:v>6383957.6507204557</c:v>
                </c:pt>
                <c:pt idx="4005">
                  <c:v>6383938.1610331247</c:v>
                </c:pt>
                <c:pt idx="4006">
                  <c:v>6383948.6685149549</c:v>
                </c:pt>
                <c:pt idx="4007">
                  <c:v>6383925.1731816502</c:v>
                </c:pt>
                <c:pt idx="4008">
                  <c:v>6383940.6750488281</c:v>
                </c:pt>
                <c:pt idx="4009">
                  <c:v>6383909.1741320165</c:v>
                </c:pt>
                <c:pt idx="4010">
                  <c:v>6383962.6704466594</c:v>
                </c:pt>
                <c:pt idx="4011">
                  <c:v>6383938.1640081145</c:v>
                </c:pt>
                <c:pt idx="4012">
                  <c:v>6383966.6548316553</c:v>
                </c:pt>
                <c:pt idx="4013">
                  <c:v>6383960.142932469</c:v>
                </c:pt>
                <c:pt idx="4014">
                  <c:v>6383937.6283256589</c:v>
                </c:pt>
                <c:pt idx="4015">
                  <c:v>6383949.1110262461</c:v>
                </c:pt>
                <c:pt idx="4016">
                  <c:v>6383966.5910491664</c:v>
                </c:pt>
                <c:pt idx="4017">
                  <c:v>6383952.0684092734</c:v>
                </c:pt>
                <c:pt idx="4018">
                  <c:v>6383973.5431213388</c:v>
                </c:pt>
                <c:pt idx="4019">
                  <c:v>6383929.0152000515</c:v>
                </c:pt>
                <c:pt idx="4020">
                  <c:v>6383970.4983249297</c:v>
                </c:pt>
                <c:pt idx="4021">
                  <c:v>6383957.9924346963</c:v>
                </c:pt>
                <c:pt idx="4022">
                  <c:v>6383981.4838035069</c:v>
                </c:pt>
                <c:pt idx="4023">
                  <c:v>6383954.9724465664</c:v>
                </c:pt>
                <c:pt idx="4024">
                  <c:v>6383982.4857088132</c:v>
                </c:pt>
                <c:pt idx="4025">
                  <c:v>6383974.9961238587</c:v>
                </c:pt>
                <c:pt idx="4026">
                  <c:v>6383964.5037074992</c:v>
                </c:pt>
                <c:pt idx="4027">
                  <c:v>6383972.0221403493</c:v>
                </c:pt>
                <c:pt idx="4028">
                  <c:v>6383964.5376973161</c:v>
                </c:pt>
                <c:pt idx="4029">
                  <c:v>6383950.0640592631</c:v>
                </c:pt>
                <c:pt idx="4030">
                  <c:v>6383957.5875013415</c:v>
                </c:pt>
                <c:pt idx="4031">
                  <c:v>6383972.1080397507</c:v>
                </c:pt>
                <c:pt idx="4032">
                  <c:v>6383934.6256905952</c:v>
                </c:pt>
                <c:pt idx="4033">
                  <c:v>6383972.1404698957</c:v>
                </c:pt>
                <c:pt idx="4034">
                  <c:v>6383968.6523935804</c:v>
                </c:pt>
                <c:pt idx="4035">
                  <c:v>6383958.1614774894</c:v>
                </c:pt>
                <c:pt idx="4036">
                  <c:v>6383977.6677373769</c:v>
                </c:pt>
                <c:pt idx="4037">
                  <c:v>6383962.1711889086</c:v>
                </c:pt>
                <c:pt idx="4038">
                  <c:v>6383956.671847662</c:v>
                </c:pt>
                <c:pt idx="4039">
                  <c:v>6383972.1697291294</c:v>
                </c:pt>
                <c:pt idx="4040">
                  <c:v>6383948.6648487179</c:v>
                </c:pt>
                <c:pt idx="4041">
                  <c:v>6383985.1572217485</c:v>
                </c:pt>
                <c:pt idx="4042">
                  <c:v>6383965.6468634568</c:v>
                </c:pt>
                <c:pt idx="4043">
                  <c:v>6383967.1337889936</c:v>
                </c:pt>
                <c:pt idx="4044">
                  <c:v>6383957.6180134276</c:v>
                </c:pt>
                <c:pt idx="4045">
                  <c:v>6383972.099551741</c:v>
                </c:pt>
                <c:pt idx="4046">
                  <c:v>6383954.5784188351</c:v>
                </c:pt>
                <c:pt idx="4047">
                  <c:v>6383981.054629527</c:v>
                </c:pt>
                <c:pt idx="4048">
                  <c:v>6383955.5418634638</c:v>
                </c:pt>
                <c:pt idx="4049">
                  <c:v>6383940.0263945861</c:v>
                </c:pt>
                <c:pt idx="4050">
                  <c:v>6383948.5082378862</c:v>
                </c:pt>
                <c:pt idx="4051">
                  <c:v>6383948.9874082766</c:v>
                </c:pt>
                <c:pt idx="4052">
                  <c:v>6383963.4639205821</c:v>
                </c:pt>
                <c:pt idx="4053">
                  <c:v>6383955.9514544588</c:v>
                </c:pt>
                <c:pt idx="4054">
                  <c:v>6383971.4362838566</c:v>
                </c:pt>
                <c:pt idx="4055">
                  <c:v>6384021.9184237793</c:v>
                </c:pt>
                <c:pt idx="4056">
                  <c:v>6383944.4115540544</c:v>
                </c:pt>
                <c:pt idx="4057">
                  <c:v>6383972.9019488059</c:v>
                </c:pt>
                <c:pt idx="4058">
                  <c:v>6383960.4032881195</c:v>
                </c:pt>
                <c:pt idx="4059">
                  <c:v>6383988.9155112822</c:v>
                </c:pt>
                <c:pt idx="4060">
                  <c:v>6383966.4248930076</c:v>
                </c:pt>
                <c:pt idx="4061">
                  <c:v>6383979.945113969</c:v>
                </c:pt>
                <c:pt idx="4062">
                  <c:v>6383952.4624491278</c:v>
                </c:pt>
                <c:pt idx="4063">
                  <c:v>6383967.9769144934</c:v>
                </c:pt>
                <c:pt idx="4064">
                  <c:v>6383991.4885259848</c:v>
                </c:pt>
                <c:pt idx="4065">
                  <c:v>6383931.9972994318</c:v>
                </c:pt>
                <c:pt idx="4066">
                  <c:v>6383984.5032505803</c:v>
                </c:pt>
                <c:pt idx="4067">
                  <c:v>6384003.0063950848</c:v>
                </c:pt>
                <c:pt idx="4068">
                  <c:v>6383960.5067485142</c:v>
                </c:pt>
                <c:pt idx="4069">
                  <c:v>6383954.0043263519</c:v>
                </c:pt>
                <c:pt idx="4070">
                  <c:v>6383934.4991439953</c:v>
                </c:pt>
                <c:pt idx="4071">
                  <c:v>6383967.9912167555</c:v>
                </c:pt>
                <c:pt idx="4072">
                  <c:v>6384022.4805598585</c:v>
                </c:pt>
                <c:pt idx="4073">
                  <c:v>6383948.9671884468</c:v>
                </c:pt>
                <c:pt idx="4074">
                  <c:v>6383917.4511175789</c:v>
                </c:pt>
                <c:pt idx="4075">
                  <c:v>6383958.9323622296</c:v>
                </c:pt>
                <c:pt idx="4076">
                  <c:v>6383982.4246021984</c:v>
                </c:pt>
                <c:pt idx="4077">
                  <c:v>6383966.9141115835</c:v>
                </c:pt>
                <c:pt idx="4078">
                  <c:v>6383972.4009055318</c:v>
                </c:pt>
                <c:pt idx="4079">
                  <c:v>6383900.8849991066</c:v>
                </c:pt>
                <c:pt idx="4080">
                  <c:v>6384013.3664072873</c:v>
                </c:pt>
                <c:pt idx="4081">
                  <c:v>6383959.8451449703</c:v>
                </c:pt>
                <c:pt idx="4082">
                  <c:v>6383916.3212269694</c:v>
                </c:pt>
                <c:pt idx="4083">
                  <c:v>6383986.794668017</c:v>
                </c:pt>
                <c:pt idx="4084">
                  <c:v>6383929.2654827628</c:v>
                </c:pt>
                <c:pt idx="4085">
                  <c:v>6384035.7473506853</c:v>
                </c:pt>
                <c:pt idx="4086">
                  <c:v>6383961.2265455602</c:v>
                </c:pt>
                <c:pt idx="4087">
                  <c:v>6383952.7167471247</c:v>
                </c:pt>
                <c:pt idx="4088">
                  <c:v>6383983.2042294126</c:v>
                </c:pt>
                <c:pt idx="4089">
                  <c:v>6383981.7026724182</c:v>
                </c:pt>
                <c:pt idx="4090">
                  <c:v>6384004.1846855199</c:v>
                </c:pt>
                <c:pt idx="4091">
                  <c:v>6383988.677689678</c:v>
                </c:pt>
                <c:pt idx="4092">
                  <c:v>6383957.1816239217</c:v>
                </c:pt>
                <c:pt idx="4093">
                  <c:v>6383959.6827627113</c:v>
                </c:pt>
                <c:pt idx="4094">
                  <c:v>6383977.1811215514</c:v>
                </c:pt>
                <c:pt idx="4095">
                  <c:v>6383993.6903807735</c:v>
                </c:pt>
                <c:pt idx="4096">
                  <c:v>6383974.1968150018</c:v>
                </c:pt>
                <c:pt idx="4097">
                  <c:v>6383990.7004399067</c:v>
                </c:pt>
                <c:pt idx="4098">
                  <c:v>6383993.201271072</c:v>
                </c:pt>
                <c:pt idx="4099">
                  <c:v>6384000.7129889047</c:v>
                </c:pt>
                <c:pt idx="4100">
                  <c:v>6383954.2218681043</c:v>
                </c:pt>
                <c:pt idx="4101">
                  <c:v>6384000.7279244177</c:v>
                </c:pt>
                <c:pt idx="4102">
                  <c:v>6383956.2311735032</c:v>
                </c:pt>
                <c:pt idx="4103">
                  <c:v>6383985.7316309353</c:v>
                </c:pt>
                <c:pt idx="4104">
                  <c:v>6383964.2293121982</c:v>
                </c:pt>
                <c:pt idx="4105">
                  <c:v>6383981.7242326923</c:v>
                </c:pt>
                <c:pt idx="4106">
                  <c:v>6383987.2164077321</c:v>
                </c:pt>
                <c:pt idx="4107">
                  <c:v>6383981.7058525486</c:v>
                </c:pt>
                <c:pt idx="4108">
                  <c:v>6383976.192582286</c:v>
                </c:pt>
                <c:pt idx="4109">
                  <c:v>6383979.6766120065</c:v>
                </c:pt>
                <c:pt idx="4110">
                  <c:v>6383985.1579566868</c:v>
                </c:pt>
                <c:pt idx="4111">
                  <c:v>6383999.6366312215</c:v>
                </c:pt>
                <c:pt idx="4112">
                  <c:v>6383992.1126504233</c:v>
                </c:pt>
                <c:pt idx="4113">
                  <c:v>6383970.5860290211</c:v>
                </c:pt>
                <c:pt idx="4114">
                  <c:v>6383971.0567816645</c:v>
                </c:pt>
                <c:pt idx="4115">
                  <c:v>6383993.5249229195</c:v>
                </c:pt>
                <c:pt idx="4116">
                  <c:v>6383976.9904672718</c:v>
                </c:pt>
                <c:pt idx="4117">
                  <c:v>6383987.4670940368</c:v>
                </c:pt>
                <c:pt idx="4118">
                  <c:v>6383988.9410768282</c:v>
                </c:pt>
                <c:pt idx="4119">
                  <c:v>6383994.4124303125</c:v>
                </c:pt>
                <c:pt idx="4120">
                  <c:v>6383983.8811690751</c:v>
                </c:pt>
                <c:pt idx="4121">
                  <c:v>6383976.3746374408</c:v>
                </c:pt>
                <c:pt idx="4122">
                  <c:v>6383987.8653684072</c:v>
                </c:pt>
                <c:pt idx="4123">
                  <c:v>6383984.3533771606</c:v>
                </c:pt>
                <c:pt idx="4124">
                  <c:v>6383989.8523437111</c:v>
                </c:pt>
                <c:pt idx="4125">
                  <c:v>6383950.3485423625</c:v>
                </c:pt>
                <c:pt idx="4126">
                  <c:v>6383965.85565338</c:v>
                </c:pt>
                <c:pt idx="4127">
                  <c:v>6383990.3599513192</c:v>
                </c:pt>
                <c:pt idx="4128">
                  <c:v>6383973.8751166956</c:v>
                </c:pt>
                <c:pt idx="4129">
                  <c:v>6383978.3737594048</c:v>
                </c:pt>
                <c:pt idx="4130">
                  <c:v>6383998.8833009209</c:v>
                </c:pt>
                <c:pt idx="4131">
                  <c:v>6383990.3900158769</c:v>
                </c:pt>
                <c:pt idx="4132">
                  <c:v>6383968.8939199522</c:v>
                </c:pt>
                <c:pt idx="4133">
                  <c:v>6383981.3950287392</c:v>
                </c:pt>
                <c:pt idx="4134">
                  <c:v>6383975.8933577444</c:v>
                </c:pt>
                <c:pt idx="4135">
                  <c:v>6383998.3889223887</c:v>
                </c:pt>
                <c:pt idx="4136">
                  <c:v>6383990.8817380052</c:v>
                </c:pt>
                <c:pt idx="4137">
                  <c:v>6384002.3718198435</c:v>
                </c:pt>
                <c:pt idx="4138">
                  <c:v>6383989.8591830702</c:v>
                </c:pt>
                <c:pt idx="4139">
                  <c:v>6383994.3438427653</c:v>
                </c:pt>
                <c:pt idx="4140">
                  <c:v>6383989.8258139249</c:v>
                </c:pt>
                <c:pt idx="4141">
                  <c:v>6383970.305111465</c:v>
                </c:pt>
                <c:pt idx="4142">
                  <c:v>6384007.7817502152</c:v>
                </c:pt>
                <c:pt idx="4143">
                  <c:v>6383981.2557449257</c:v>
                </c:pt>
                <c:pt idx="4144">
                  <c:v>6384013.727110263</c:v>
                </c:pt>
                <c:pt idx="4145">
                  <c:v>6383997.1958608134</c:v>
                </c:pt>
                <c:pt idx="4146">
                  <c:v>6383984.6620110814</c:v>
                </c:pt>
                <c:pt idx="4147">
                  <c:v>6383982.1255754912</c:v>
                </c:pt>
                <c:pt idx="4148">
                  <c:v>6383977.6002332978</c:v>
                </c:pt>
                <c:pt idx="4149">
                  <c:v>6383988.0585931428</c:v>
                </c:pt>
                <c:pt idx="4150">
                  <c:v>6384008.5280752555</c:v>
                </c:pt>
                <c:pt idx="4151">
                  <c:v>6383992.994953027</c:v>
                </c:pt>
                <c:pt idx="4152">
                  <c:v>6383981.4592409059</c:v>
                </c:pt>
                <c:pt idx="4153">
                  <c:v>6384000.9209532579</c:v>
                </c:pt>
                <c:pt idx="4154">
                  <c:v>6384005.3937692801</c:v>
                </c:pt>
                <c:pt idx="4155">
                  <c:v>6383984.8639624668</c:v>
                </c:pt>
                <c:pt idx="4156">
                  <c:v>6383992.3452122789</c:v>
                </c:pt>
                <c:pt idx="4157">
                  <c:v>6383998.8374573812</c:v>
                </c:pt>
                <c:pt idx="4158">
                  <c:v>6383998.3269718708</c:v>
                </c:pt>
                <c:pt idx="4159">
                  <c:v>6383986.8274358055</c:v>
                </c:pt>
                <c:pt idx="4160">
                  <c:v>6383989.3251235345</c:v>
                </c:pt>
                <c:pt idx="4161">
                  <c:v>6383993.8337153681</c:v>
                </c:pt>
                <c:pt idx="4162">
                  <c:v>6383989.3258210011</c:v>
                </c:pt>
                <c:pt idx="4163">
                  <c:v>6383976.8288617041</c:v>
                </c:pt>
                <c:pt idx="4164">
                  <c:v>6384002.3291119076</c:v>
                </c:pt>
                <c:pt idx="4165">
                  <c:v>6383985.8265870931</c:v>
                </c:pt>
                <c:pt idx="4166">
                  <c:v>6383958.3213026524</c:v>
                </c:pt>
                <c:pt idx="4167">
                  <c:v>6384020.8132738955</c:v>
                </c:pt>
                <c:pt idx="4168">
                  <c:v>6383980.3025160441</c:v>
                </c:pt>
                <c:pt idx="4169">
                  <c:v>6383975.7890442386</c:v>
                </c:pt>
                <c:pt idx="4170">
                  <c:v>6383981.2728735339</c:v>
                </c:pt>
                <c:pt idx="4171">
                  <c:v>6383975.7540189009</c:v>
                </c:pt>
                <c:pt idx="4172">
                  <c:v>6384024.2324952288</c:v>
                </c:pt>
                <c:pt idx="4173">
                  <c:v>6384004.7083173217</c:v>
                </c:pt>
                <c:pt idx="4174">
                  <c:v>6383983.1814999059</c:v>
                </c:pt>
                <c:pt idx="4175">
                  <c:v>6384009.6520576216</c:v>
                </c:pt>
                <c:pt idx="4176">
                  <c:v>6383990.1200050302</c:v>
                </c:pt>
                <c:pt idx="4177">
                  <c:v>6383973.5853566118</c:v>
                </c:pt>
                <c:pt idx="4178">
                  <c:v>6384003.0617916761</c:v>
                </c:pt>
                <c:pt idx="4179">
                  <c:v>6383991.5219189199</c:v>
                </c:pt>
                <c:pt idx="4180">
                  <c:v>6383985.9794937177</c:v>
                </c:pt>
                <c:pt idx="4181">
                  <c:v>6383994.4481951371</c:v>
                </c:pt>
                <c:pt idx="4182">
                  <c:v>6384019.914296547</c:v>
                </c:pt>
                <c:pt idx="4183">
                  <c:v>6383987.3914772794</c:v>
                </c:pt>
                <c:pt idx="4184">
                  <c:v>6384016.8523460552</c:v>
                </c:pt>
                <c:pt idx="4185">
                  <c:v>6383974.3243231811</c:v>
                </c:pt>
                <c:pt idx="4186">
                  <c:v>6383995.807347036</c:v>
                </c:pt>
                <c:pt idx="4187">
                  <c:v>6383988.3013563398</c:v>
                </c:pt>
                <c:pt idx="4188">
                  <c:v>6384003.7926252447</c:v>
                </c:pt>
                <c:pt idx="4189">
                  <c:v>6383994.2948338613</c:v>
                </c:pt>
                <c:pt idx="4190">
                  <c:v>6384000.794256595</c:v>
                </c:pt>
                <c:pt idx="4191">
                  <c:v>6384007.2909088992</c:v>
                </c:pt>
                <c:pt idx="4192">
                  <c:v>6383978.7984710531</c:v>
                </c:pt>
                <c:pt idx="4193">
                  <c:v>6384011.3032176262</c:v>
                </c:pt>
                <c:pt idx="4194">
                  <c:v>6383999.8051642375</c:v>
                </c:pt>
                <c:pt idx="4195">
                  <c:v>6384024.3043264197</c:v>
                </c:pt>
                <c:pt idx="4196">
                  <c:v>6384009.8007196179</c:v>
                </c:pt>
                <c:pt idx="4197">
                  <c:v>6384008.2943591932</c:v>
                </c:pt>
                <c:pt idx="4198">
                  <c:v>6384013.7852604203</c:v>
                </c:pt>
                <c:pt idx="4199">
                  <c:v>6383990.2734384891</c:v>
                </c:pt>
                <c:pt idx="4200">
                  <c:v>6384012.7589085065</c:v>
                </c:pt>
                <c:pt idx="4201">
                  <c:v>6384020.2416854938</c:v>
                </c:pt>
                <c:pt idx="4202">
                  <c:v>6383980.7217843914</c:v>
                </c:pt>
                <c:pt idx="4203">
                  <c:v>6384008.1992200539</c:v>
                </c:pt>
                <c:pt idx="4204">
                  <c:v>6384016.6740072556</c:v>
                </c:pt>
                <c:pt idx="4205">
                  <c:v>6383998.1461606883</c:v>
                </c:pt>
                <c:pt idx="4206">
                  <c:v>6384003.6156949615</c:v>
                </c:pt>
                <c:pt idx="4207">
                  <c:v>6384031.0826246049</c:v>
                </c:pt>
                <c:pt idx="4208">
                  <c:v>6383993.546964068</c:v>
                </c:pt>
                <c:pt idx="4209">
                  <c:v>6384010.0223926269</c:v>
                </c:pt>
                <c:pt idx="4210">
                  <c:v>6384005.495183859</c:v>
                </c:pt>
                <c:pt idx="4211">
                  <c:v>6383991.9653523946</c:v>
                </c:pt>
                <c:pt idx="4212">
                  <c:v>6384024.4329127809</c:v>
                </c:pt>
                <c:pt idx="4213">
                  <c:v>6384035.8978794878</c:v>
                </c:pt>
                <c:pt idx="4214">
                  <c:v>6384015.3602669025</c:v>
                </c:pt>
                <c:pt idx="4215">
                  <c:v>6384024.8337542424</c:v>
                </c:pt>
                <c:pt idx="4216">
                  <c:v>6384033.3046150235</c:v>
                </c:pt>
                <c:pt idx="4217">
                  <c:v>6384004.7728638165</c:v>
                </c:pt>
                <c:pt idx="4218">
                  <c:v>6384020.2521800203</c:v>
                </c:pt>
                <c:pt idx="4219">
                  <c:v>6384048.7425022405</c:v>
                </c:pt>
                <c:pt idx="4220">
                  <c:v>6384021.2301045153</c:v>
                </c:pt>
                <c:pt idx="4221">
                  <c:v>6384012.7286668411</c:v>
                </c:pt>
                <c:pt idx="4222">
                  <c:v>6384000.2244635113</c:v>
                </c:pt>
                <c:pt idx="4223">
                  <c:v>6384038.7175098676</c:v>
                </c:pt>
                <c:pt idx="4224">
                  <c:v>6384010.2214860758</c:v>
                </c:pt>
                <c:pt idx="4225">
                  <c:v>6384005.7226665951</c:v>
                </c:pt>
                <c:pt idx="4226">
                  <c:v>6384005.221066935</c:v>
                </c:pt>
                <c:pt idx="4227">
                  <c:v>6384039.7167025171</c:v>
                </c:pt>
                <c:pt idx="4228">
                  <c:v>6384008.2095886795</c:v>
                </c:pt>
                <c:pt idx="4229">
                  <c:v>6384025.7134055821</c:v>
                </c:pt>
                <c:pt idx="4230">
                  <c:v>6384031.2144276798</c:v>
                </c:pt>
                <c:pt idx="4231">
                  <c:v>6384031.7126704771</c:v>
                </c:pt>
                <c:pt idx="4232">
                  <c:v>6384031.2081493903</c:v>
                </c:pt>
                <c:pt idx="4233">
                  <c:v>6384028.7008797517</c:v>
                </c:pt>
                <c:pt idx="4234">
                  <c:v>6384009.1908768099</c:v>
                </c:pt>
                <c:pt idx="4235">
                  <c:v>6384021.6781557249</c:v>
                </c:pt>
                <c:pt idx="4236">
                  <c:v>6384010.1627315758</c:v>
                </c:pt>
                <c:pt idx="4237">
                  <c:v>6384031.6446193578</c:v>
                </c:pt>
                <c:pt idx="4238">
                  <c:v>6384014.1238339813</c:v>
                </c:pt>
                <c:pt idx="4239">
                  <c:v>6384032.6003902759</c:v>
                </c:pt>
                <c:pt idx="4240">
                  <c:v>6384040.0743029872</c:v>
                </c:pt>
                <c:pt idx="4241">
                  <c:v>6383990.5455867816</c:v>
                </c:pt>
                <c:pt idx="4242">
                  <c:v>6384031.0142562399</c:v>
                </c:pt>
                <c:pt idx="4243">
                  <c:v>6384023.4803258665</c:v>
                </c:pt>
                <c:pt idx="4244">
                  <c:v>6384027.943810082</c:v>
                </c:pt>
                <c:pt idx="4245">
                  <c:v>6384037.4047232298</c:v>
                </c:pt>
                <c:pt idx="4246">
                  <c:v>6384019.8630795712</c:v>
                </c:pt>
                <c:pt idx="4247">
                  <c:v>6384048.3325581988</c:v>
                </c:pt>
                <c:pt idx="4248">
                  <c:v>6384036.7857675953</c:v>
                </c:pt>
                <c:pt idx="4249">
                  <c:v>6384023.2501278305</c:v>
                </c:pt>
                <c:pt idx="4250">
                  <c:v>6384007.7119121384</c:v>
                </c:pt>
                <c:pt idx="4251">
                  <c:v>6384046.1847997159</c:v>
                </c:pt>
                <c:pt idx="4252">
                  <c:v>6384008.6550640631</c:v>
                </c:pt>
                <c:pt idx="4253">
                  <c:v>6384014.1227197293</c:v>
                </c:pt>
                <c:pt idx="4254">
                  <c:v>6384035.6014460977</c:v>
                </c:pt>
                <c:pt idx="4255">
                  <c:v>6384026.0911817541</c:v>
                </c:pt>
                <c:pt idx="4256">
                  <c:v>6384049.5782007184</c:v>
                </c:pt>
                <c:pt idx="4257">
                  <c:v>6384012.0761829698</c:v>
                </c:pt>
                <c:pt idx="4258">
                  <c:v>6384014.5714027835</c:v>
                </c:pt>
                <c:pt idx="4259">
                  <c:v>6384032.0638754833</c:v>
                </c:pt>
                <c:pt idx="4260">
                  <c:v>6384012.5672812164</c:v>
                </c:pt>
                <c:pt idx="4261">
                  <c:v>6384049.0542295175</c:v>
                </c:pt>
                <c:pt idx="4262">
                  <c:v>6384033.5521414969</c:v>
                </c:pt>
                <c:pt idx="4263">
                  <c:v>6384036.0472914288</c:v>
                </c:pt>
                <c:pt idx="4264">
                  <c:v>6384023.5396946333</c:v>
                </c:pt>
                <c:pt idx="4265">
                  <c:v>6384031.0293663489</c:v>
                </c:pt>
                <c:pt idx="4266">
                  <c:v>6384050.5163217271</c:v>
                </c:pt>
                <c:pt idx="4267">
                  <c:v>6384031.0005758358</c:v>
                </c:pt>
                <c:pt idx="4268">
                  <c:v>6384031.4821436591</c:v>
                </c:pt>
                <c:pt idx="4269">
                  <c:v>6384056.9610401001</c:v>
                </c:pt>
                <c:pt idx="4270">
                  <c:v>6384022.4372799769</c:v>
                </c:pt>
                <c:pt idx="4271">
                  <c:v>6384023.9108780259</c:v>
                </c:pt>
                <c:pt idx="4272">
                  <c:v>6384048.3818489024</c:v>
                </c:pt>
                <c:pt idx="4273">
                  <c:v>6384032.8502071807</c:v>
                </c:pt>
                <c:pt idx="4274">
                  <c:v>6384026.3159673521</c:v>
                </c:pt>
                <c:pt idx="4275">
                  <c:v>6384027.7791438289</c:v>
                </c:pt>
                <c:pt idx="4276">
                  <c:v>6384047.239750945</c:v>
                </c:pt>
                <c:pt idx="4277">
                  <c:v>6384027.6978029525</c:v>
                </c:pt>
                <c:pt idx="4278">
                  <c:v>6384030.1533140261</c:v>
                </c:pt>
                <c:pt idx="4279">
                  <c:v>6384042.6062982595</c:v>
                </c:pt>
                <c:pt idx="4280">
                  <c:v>6384024.05676967</c:v>
                </c:pt>
                <c:pt idx="4281">
                  <c:v>6384030.5047421977</c:v>
                </c:pt>
                <c:pt idx="4282">
                  <c:v>6384023.963894614</c:v>
                </c:pt>
                <c:pt idx="4283">
                  <c:v>6384025.4341649013</c:v>
                </c:pt>
                <c:pt idx="4284">
                  <c:v>6384045.9018264757</c:v>
                </c:pt>
                <c:pt idx="4285">
                  <c:v>6384041.3668938084</c:v>
                </c:pt>
                <c:pt idx="4286">
                  <c:v>6384054.8293812908</c:v>
                </c:pt>
                <c:pt idx="4287">
                  <c:v>6384061.3029681435</c:v>
                </c:pt>
                <c:pt idx="4288">
                  <c:v>6384033.7875927947</c:v>
                </c:pt>
                <c:pt idx="4289">
                  <c:v>6384047.2695291061</c:v>
                </c:pt>
                <c:pt idx="4290">
                  <c:v>6384048.7624568995</c:v>
                </c:pt>
                <c:pt idx="4291">
                  <c:v>6384056.2526502935</c:v>
                </c:pt>
                <c:pt idx="4292">
                  <c:v>6384016.7537893653</c:v>
                </c:pt>
                <c:pt idx="4293">
                  <c:v>6384042.238483578</c:v>
                </c:pt>
                <c:pt idx="4294">
                  <c:v>6384041.7341539748</c:v>
                </c:pt>
                <c:pt idx="4295">
                  <c:v>6384045.2270747572</c:v>
                </c:pt>
                <c:pt idx="4296">
                  <c:v>6384066.7172611784</c:v>
                </c:pt>
                <c:pt idx="4297">
                  <c:v>6384053.2047284078</c:v>
                </c:pt>
                <c:pt idx="4298">
                  <c:v>6384028.6894915281</c:v>
                </c:pt>
                <c:pt idx="4299">
                  <c:v>6384040.1715655401</c:v>
                </c:pt>
                <c:pt idx="4300">
                  <c:v>6384060.6509653609</c:v>
                </c:pt>
                <c:pt idx="4301">
                  <c:v>6384047.1277058255</c:v>
                </c:pt>
                <c:pt idx="4302">
                  <c:v>6384047.6018016851</c:v>
                </c:pt>
                <c:pt idx="4303">
                  <c:v>6384031.0732676117</c:v>
                </c:pt>
                <c:pt idx="4304">
                  <c:v>6384025.5421181917</c:v>
                </c:pt>
                <c:pt idx="4305">
                  <c:v>6384052.0083679352</c:v>
                </c:pt>
                <c:pt idx="4306">
                  <c:v>6384031.4720312692</c:v>
                </c:pt>
                <c:pt idx="4307">
                  <c:v>6384073.9331225408</c:v>
                </c:pt>
                <c:pt idx="4308">
                  <c:v>6384034.3916560188</c:v>
                </c:pt>
                <c:pt idx="4309">
                  <c:v>6384047.8476458909</c:v>
                </c:pt>
                <c:pt idx="4310">
                  <c:v>6384076.3011062676</c:v>
                </c:pt>
                <c:pt idx="4311">
                  <c:v>6384045.7520511802</c:v>
                </c:pt>
                <c:pt idx="4312">
                  <c:v>6384016.2141594933</c:v>
                </c:pt>
                <c:pt idx="4313">
                  <c:v>6384047.6737043699</c:v>
                </c:pt>
                <c:pt idx="4314">
                  <c:v>6384067.1307000304</c:v>
                </c:pt>
                <c:pt idx="4315">
                  <c:v>6384052.5988255255</c:v>
                </c:pt>
                <c:pt idx="4316">
                  <c:v>6384069.0643542064</c:v>
                </c:pt>
                <c:pt idx="4317">
                  <c:v>6384035.5409653857</c:v>
                </c:pt>
                <c:pt idx="4318">
                  <c:v>6384065.014932679</c:v>
                </c:pt>
                <c:pt idx="4319">
                  <c:v>6384068.4999356605</c:v>
                </c:pt>
                <c:pt idx="4320">
                  <c:v>6384035.9822482038</c:v>
                </c:pt>
                <c:pt idx="4321">
                  <c:v>6384054.4618852315</c:v>
                </c:pt>
                <c:pt idx="4322">
                  <c:v>6384046.9661914073</c:v>
                </c:pt>
                <c:pt idx="4323">
                  <c:v>6384047.4540351536</c:v>
                </c:pt>
                <c:pt idx="4324">
                  <c:v>6384063.9528376134</c:v>
                </c:pt>
                <c:pt idx="4325">
                  <c:v>6384036.448873084</c:v>
                </c:pt>
                <c:pt idx="4326">
                  <c:v>6384052.9421569165</c:v>
                </c:pt>
                <c:pt idx="4327">
                  <c:v>6384043.4327043742</c:v>
                </c:pt>
                <c:pt idx="4328">
                  <c:v>6384044.9205306359</c:v>
                </c:pt>
                <c:pt idx="4329">
                  <c:v>6384061.4056507973</c:v>
                </c:pt>
                <c:pt idx="4330">
                  <c:v>6384031.8880798705</c:v>
                </c:pt>
                <c:pt idx="4331">
                  <c:v>6384060.3678327827</c:v>
                </c:pt>
                <c:pt idx="4332">
                  <c:v>6384078.8449243801</c:v>
                </c:pt>
                <c:pt idx="4333">
                  <c:v>6384067.3193694241</c:v>
                </c:pt>
                <c:pt idx="4334">
                  <c:v>6384065.7911825981</c:v>
                </c:pt>
                <c:pt idx="4335">
                  <c:v>6384059.2603785004</c:v>
                </c:pt>
                <c:pt idx="4336">
                  <c:v>6384043.7269716496</c:v>
                </c:pt>
                <c:pt idx="4337">
                  <c:v>6384071.1909764837</c:v>
                </c:pt>
                <c:pt idx="4338">
                  <c:v>6384053.6524073621</c:v>
                </c:pt>
                <c:pt idx="4339">
                  <c:v>6384060.1249434724</c:v>
                </c:pt>
                <c:pt idx="4340">
                  <c:v>6384055.5948582999</c:v>
                </c:pt>
                <c:pt idx="4341">
                  <c:v>6384064.0621663872</c:v>
                </c:pt>
                <c:pt idx="4342">
                  <c:v>6384064.5132172834</c:v>
                </c:pt>
                <c:pt idx="4343">
                  <c:v>6384042.9754309924</c:v>
                </c:pt>
                <c:pt idx="4344">
                  <c:v>6384063.435080681</c:v>
                </c:pt>
                <c:pt idx="4345">
                  <c:v>6384063.8921805713</c:v>
                </c:pt>
                <c:pt idx="4346">
                  <c:v>6384071.360409718</c:v>
                </c:pt>
                <c:pt idx="4347">
                  <c:v>6384055.8260414759</c:v>
                </c:pt>
                <c:pt idx="4348">
                  <c:v>6384063.2890902516</c:v>
                </c:pt>
                <c:pt idx="4349">
                  <c:v>6384069.7495703744</c:v>
                </c:pt>
                <c:pt idx="4350">
                  <c:v>6384048.2074960927</c:v>
                </c:pt>
                <c:pt idx="4351">
                  <c:v>6384054.676546487</c:v>
                </c:pt>
                <c:pt idx="4352">
                  <c:v>6384052.1566598443</c:v>
                </c:pt>
                <c:pt idx="4353">
                  <c:v>6384051.6477747969</c:v>
                </c:pt>
                <c:pt idx="4354">
                  <c:v>6384059.1361654066</c:v>
                </c:pt>
                <c:pt idx="4355">
                  <c:v>6384077.6218467848</c:v>
                </c:pt>
                <c:pt idx="4356">
                  <c:v>6384040.1048339615</c:v>
                </c:pt>
                <c:pt idx="4357">
                  <c:v>6384050.5851418814</c:v>
                </c:pt>
                <c:pt idx="4358">
                  <c:v>6384072.0764503162</c:v>
                </c:pt>
                <c:pt idx="4359">
                  <c:v>6384066.5650333352</c:v>
                </c:pt>
                <c:pt idx="4360">
                  <c:v>6384064.0509060547</c:v>
                </c:pt>
                <c:pt idx="4361">
                  <c:v>6384072.5340835117</c:v>
                </c:pt>
                <c:pt idx="4362">
                  <c:v>6384073.0282455664</c:v>
                </c:pt>
                <c:pt idx="4363">
                  <c:v>6384053.5196663737</c:v>
                </c:pt>
                <c:pt idx="4364">
                  <c:v>6384068.0083611412</c:v>
                </c:pt>
                <c:pt idx="4365">
                  <c:v>6384043.4943449907</c:v>
                </c:pt>
                <c:pt idx="4366">
                  <c:v>6384067.9776329603</c:v>
                </c:pt>
                <c:pt idx="4367">
                  <c:v>6384043.4582400052</c:v>
                </c:pt>
                <c:pt idx="4368">
                  <c:v>6384064.9361809958</c:v>
                </c:pt>
                <c:pt idx="4369">
                  <c:v>6384041.4114707224</c:v>
                </c:pt>
                <c:pt idx="4370">
                  <c:v>6384058.8841238925</c:v>
                </c:pt>
                <c:pt idx="4371">
                  <c:v>6384071.3541551316</c:v>
                </c:pt>
                <c:pt idx="4372">
                  <c:v>6384031.8215789841</c:v>
                </c:pt>
                <c:pt idx="4373">
                  <c:v>6384085.2864099136</c:v>
                </c:pt>
                <c:pt idx="4374">
                  <c:v>6384080.7486623041</c:v>
                </c:pt>
                <c:pt idx="4375">
                  <c:v>6384075.20835046</c:v>
                </c:pt>
                <c:pt idx="4376">
                  <c:v>6384076.6654886045</c:v>
                </c:pt>
                <c:pt idx="4377">
                  <c:v>6384073.1200908832</c:v>
                </c:pt>
                <c:pt idx="4378">
                  <c:v>6384072.5721713649</c:v>
                </c:pt>
                <c:pt idx="4379">
                  <c:v>6384068.021744037</c:v>
                </c:pt>
                <c:pt idx="4380">
                  <c:v>6384086.4824877214</c:v>
                </c:pt>
                <c:pt idx="4381">
                  <c:v>6384078.940675539</c:v>
                </c:pt>
                <c:pt idx="4382">
                  <c:v>6384078.3963216692</c:v>
                </c:pt>
                <c:pt idx="4383">
                  <c:v>6384095.8631051201</c:v>
                </c:pt>
                <c:pt idx="4384">
                  <c:v>6384073.3272992</c:v>
                </c:pt>
                <c:pt idx="4385">
                  <c:v>6384077.8025831841</c:v>
                </c:pt>
                <c:pt idx="4386">
                  <c:v>6384076.288895552</c:v>
                </c:pt>
                <c:pt idx="4387">
                  <c:v>6384088.7588453088</c:v>
                </c:pt>
                <c:pt idx="4388">
                  <c:v>6384079.2398530403</c:v>
                </c:pt>
                <c:pt idx="4389">
                  <c:v>6384094.7181924954</c:v>
                </c:pt>
                <c:pt idx="4390">
                  <c:v>6384089.1938784765</c:v>
                </c:pt>
                <c:pt idx="4391">
                  <c:v>6384068.6805906119</c:v>
                </c:pt>
                <c:pt idx="4392">
                  <c:v>6384102.1782677369</c:v>
                </c:pt>
                <c:pt idx="4393">
                  <c:v>6384078.6731841164</c:v>
                </c:pt>
                <c:pt idx="4394">
                  <c:v>6384065.1653550649</c:v>
                </c:pt>
                <c:pt idx="4395">
                  <c:v>6384097.6547958124</c:v>
                </c:pt>
                <c:pt idx="4396">
                  <c:v>6384072.1415215032</c:v>
                </c:pt>
                <c:pt idx="4397">
                  <c:v>6384071.6255471986</c:v>
                </c:pt>
                <c:pt idx="4398">
                  <c:v>6384098.106887877</c:v>
                </c:pt>
                <c:pt idx="4399">
                  <c:v>6384101.5855584322</c:v>
                </c:pt>
                <c:pt idx="4400">
                  <c:v>6384092.0615736768</c:v>
                </c:pt>
                <c:pt idx="4401">
                  <c:v>6384072.5349483388</c:v>
                </c:pt>
                <c:pt idx="4402">
                  <c:v>6384059.0056970688</c:v>
                </c:pt>
                <c:pt idx="4403">
                  <c:v>6384091.4738344308</c:v>
                </c:pt>
                <c:pt idx="4404">
                  <c:v>6384060.9393749125</c:v>
                </c:pt>
                <c:pt idx="4405">
                  <c:v>6384080.4023329187</c:v>
                </c:pt>
                <c:pt idx="4406">
                  <c:v>6384099.8627227759</c:v>
                </c:pt>
                <c:pt idx="4407">
                  <c:v>6384106.3205587296</c:v>
                </c:pt>
                <c:pt idx="4408">
                  <c:v>6384039.775854947</c:v>
                </c:pt>
                <c:pt idx="4409">
                  <c:v>6384075.242290427</c:v>
                </c:pt>
                <c:pt idx="4410">
                  <c:v>6384073.6924735568</c:v>
                </c:pt>
                <c:pt idx="4411">
                  <c:v>6384028.140159403</c:v>
                </c:pt>
                <c:pt idx="4412">
                  <c:v>6384124.5853618188</c:v>
                </c:pt>
                <c:pt idx="4413">
                  <c:v>6384011.0417594882</c:v>
                </c:pt>
                <c:pt idx="4414">
                  <c:v>6384101.4956254009</c:v>
                </c:pt>
                <c:pt idx="4415">
                  <c:v>6384056.9606385101</c:v>
                </c:pt>
                <c:pt idx="4416">
                  <c:v>6384096.423072069</c:v>
                </c:pt>
                <c:pt idx="4417">
                  <c:v>6384044.8829403883</c:v>
                </c:pt>
                <c:pt idx="4418">
                  <c:v>6384064.3539226064</c:v>
                </c:pt>
                <c:pt idx="4419">
                  <c:v>6384153.8222921621</c:v>
                </c:pt>
                <c:pt idx="4420">
                  <c:v>6384068.3153933687</c:v>
                </c:pt>
                <c:pt idx="4421">
                  <c:v>6384058.7920943033</c:v>
                </c:pt>
                <c:pt idx="4422">
                  <c:v>6384083.2798157632</c:v>
                </c:pt>
                <c:pt idx="4423">
                  <c:v>6384104.7648317041</c:v>
                </c:pt>
                <c:pt idx="4424">
                  <c:v>6384073.2608220428</c:v>
                </c:pt>
                <c:pt idx="4425">
                  <c:v>6384052.7540609939</c:v>
                </c:pt>
                <c:pt idx="4426">
                  <c:v>6384062.2445638189</c:v>
                </c:pt>
                <c:pt idx="4427">
                  <c:v>6384122.7323456965</c:v>
                </c:pt>
                <c:pt idx="4428">
                  <c:v>6384098.2174217198</c:v>
                </c:pt>
                <c:pt idx="4429">
                  <c:v>6384085.6998068988</c:v>
                </c:pt>
                <c:pt idx="4430">
                  <c:v>6384117.1795161609</c:v>
                </c:pt>
                <c:pt idx="4431">
                  <c:v>6384107.6565643493</c:v>
                </c:pt>
                <c:pt idx="4432">
                  <c:v>6384072.1309662275</c:v>
                </c:pt>
                <c:pt idx="4433">
                  <c:v>6384106.6027364731</c:v>
                </c:pt>
                <c:pt idx="4434">
                  <c:v>6384067.0718896855</c:v>
                </c:pt>
                <c:pt idx="4435">
                  <c:v>6384105.5384403821</c:v>
                </c:pt>
                <c:pt idx="4436">
                  <c:v>6384132.0024029994</c:v>
                </c:pt>
                <c:pt idx="4437">
                  <c:v>6384055.4637918947</c:v>
                </c:pt>
                <c:pt idx="4438">
                  <c:v>6384113.9226213442</c:v>
                </c:pt>
                <c:pt idx="4439">
                  <c:v>6384089.3789055469</c:v>
                </c:pt>
                <c:pt idx="4440">
                  <c:v>6384118.8326586206</c:v>
                </c:pt>
                <c:pt idx="4441">
                  <c:v>6384114.2838946078</c:v>
                </c:pt>
                <c:pt idx="4442">
                  <c:v>6384117.73262747</c:v>
                </c:pt>
                <c:pt idx="4443">
                  <c:v>6384084.1925360039</c:v>
                </c:pt>
                <c:pt idx="4444">
                  <c:v>6384076.6498933034</c:v>
                </c:pt>
                <c:pt idx="4445">
                  <c:v>6384088.1047135219</c:v>
                </c:pt>
                <c:pt idx="4446">
                  <c:v>6384131.5570107345</c:v>
                </c:pt>
                <c:pt idx="4447">
                  <c:v>6384109.0204638438</c:v>
                </c:pt>
                <c:pt idx="4448">
                  <c:v>6384086.467681149</c:v>
                </c:pt>
                <c:pt idx="4449">
                  <c:v>6384103.926082531</c:v>
                </c:pt>
                <c:pt idx="4450">
                  <c:v>6384109.3956059506</c:v>
                </c:pt>
                <c:pt idx="4451">
                  <c:v>6384096.8625248</c:v>
                </c:pt>
                <c:pt idx="4452">
                  <c:v>6384099.3405184373</c:v>
                </c:pt>
                <c:pt idx="4453">
                  <c:v>6384095.8158605192</c:v>
                </c:pt>
                <c:pt idx="4454">
                  <c:v>6384099.288565753</c:v>
                </c:pt>
                <c:pt idx="4455">
                  <c:v>6384080.7723136777</c:v>
                </c:pt>
                <c:pt idx="4456">
                  <c:v>6384101.2533781249</c:v>
                </c:pt>
                <c:pt idx="4457">
                  <c:v>6384096.7454388905</c:v>
                </c:pt>
                <c:pt idx="4458">
                  <c:v>6384108.2211051574</c:v>
                </c:pt>
                <c:pt idx="4459">
                  <c:v>6384084.7077976875</c:v>
                </c:pt>
                <c:pt idx="4460">
                  <c:v>6384094.1917904066</c:v>
                </c:pt>
                <c:pt idx="4461">
                  <c:v>6384082.6730982913</c:v>
                </c:pt>
                <c:pt idx="4462">
                  <c:v>6384089.1517362343</c:v>
                </c:pt>
                <c:pt idx="4463">
                  <c:v>6384079.6277190484</c:v>
                </c:pt>
                <c:pt idx="4464">
                  <c:v>6384103.1010614596</c:v>
                </c:pt>
                <c:pt idx="4465">
                  <c:v>6384099.5717781167</c:v>
                </c:pt>
                <c:pt idx="4466">
                  <c:v>6384063.0398835856</c:v>
                </c:pt>
                <c:pt idx="4467">
                  <c:v>6384080.5053923503</c:v>
                </c:pt>
                <c:pt idx="4468">
                  <c:v>6384084.9683188153</c:v>
                </c:pt>
                <c:pt idx="4469">
                  <c:v>6384088.4286773056</c:v>
                </c:pt>
                <c:pt idx="4470">
                  <c:v>6384077.8864820674</c:v>
                </c:pt>
                <c:pt idx="4471">
                  <c:v>6384083.3417472653</c:v>
                </c:pt>
                <c:pt idx="4472">
                  <c:v>6384074.7944869883</c:v>
                </c:pt>
                <c:pt idx="4473">
                  <c:v>6384095.2583801551</c:v>
                </c:pt>
                <c:pt idx="4474">
                  <c:v>6384076.7196999844</c:v>
                </c:pt>
                <c:pt idx="4475">
                  <c:v>6384087.1784607507</c:v>
                </c:pt>
                <c:pt idx="4476">
                  <c:v>6384117.634676652</c:v>
                </c:pt>
                <c:pt idx="4477">
                  <c:v>6384088.0883618034</c:v>
                </c:pt>
                <c:pt idx="4478">
                  <c:v>6384116.5395302447</c:v>
                </c:pt>
                <c:pt idx="4479">
                  <c:v>6384106.9881959353</c:v>
                </c:pt>
                <c:pt idx="4480">
                  <c:v>6384103.4343727604</c:v>
                </c:pt>
                <c:pt idx="4481">
                  <c:v>6384098.8917394346</c:v>
                </c:pt>
                <c:pt idx="4482">
                  <c:v>6384101.3465689765</c:v>
                </c:pt>
                <c:pt idx="4483">
                  <c:v>6384102.8125403691</c:v>
                </c:pt>
                <c:pt idx="4484">
                  <c:v>6384090.2895918051</c:v>
                </c:pt>
                <c:pt idx="4485">
                  <c:v>6384107.7503320025</c:v>
                </c:pt>
                <c:pt idx="4486">
                  <c:v>6384098.2221812624</c:v>
                </c:pt>
                <c:pt idx="4487">
                  <c:v>6384109.7050779602</c:v>
                </c:pt>
                <c:pt idx="4488">
                  <c:v>6384124.1852959031</c:v>
                </c:pt>
                <c:pt idx="4489">
                  <c:v>6384108.6628499515</c:v>
                </c:pt>
                <c:pt idx="4490">
                  <c:v>6384102.1514197923</c:v>
                </c:pt>
                <c:pt idx="4491">
                  <c:v>6384090.6372794071</c:v>
                </c:pt>
                <c:pt idx="4492">
                  <c:v>6384109.1204438321</c:v>
                </c:pt>
                <c:pt idx="4493">
                  <c:v>6384095.600928016</c:v>
                </c:pt>
                <c:pt idx="4494">
                  <c:v>6384095.0787468292</c:v>
                </c:pt>
                <c:pt idx="4495">
                  <c:v>6384115.5675799651</c:v>
                </c:pt>
                <c:pt idx="4496">
                  <c:v>6384097.040036506</c:v>
                </c:pt>
                <c:pt idx="4497">
                  <c:v>6384093.5098722065</c:v>
                </c:pt>
                <c:pt idx="4498">
                  <c:v>6384100.9907665141</c:v>
                </c:pt>
                <c:pt idx="4499">
                  <c:v>6384097.4553282661</c:v>
                </c:pt>
                <c:pt idx="4500">
                  <c:v>6384103.930977881</c:v>
                </c:pt>
                <c:pt idx="4501">
                  <c:v>6384102.4039889434</c:v>
                </c:pt>
                <c:pt idx="4502">
                  <c:v>6384127.8743760884</c:v>
                </c:pt>
                <c:pt idx="4503">
                  <c:v>6384091.3421538733</c:v>
                </c:pt>
                <c:pt idx="4504">
                  <c:v>6384115.8073367719</c:v>
                </c:pt>
                <c:pt idx="4505">
                  <c:v>6384110.2699391786</c:v>
                </c:pt>
                <c:pt idx="4506">
                  <c:v>6384087.7299754089</c:v>
                </c:pt>
                <c:pt idx="4507">
                  <c:v>6384115.1874596979</c:v>
                </c:pt>
                <c:pt idx="4508">
                  <c:v>6384119.642406201</c:v>
                </c:pt>
                <c:pt idx="4509">
                  <c:v>6384109.0948289959</c:v>
                </c:pt>
                <c:pt idx="4510">
                  <c:v>6384103.5447420832</c:v>
                </c:pt>
                <c:pt idx="4511">
                  <c:v>6384121.0058242949</c:v>
                </c:pt>
                <c:pt idx="4512">
                  <c:v>6384123.4643487614</c:v>
                </c:pt>
                <c:pt idx="4513">
                  <c:v>6384099.9203296732</c:v>
                </c:pt>
                <c:pt idx="4514">
                  <c:v>6384116.373781139</c:v>
                </c:pt>
                <c:pt idx="4515">
                  <c:v>6384106.8383821007</c:v>
                </c:pt>
                <c:pt idx="4516">
                  <c:v>6384109.3004057985</c:v>
                </c:pt>
                <c:pt idx="4517">
                  <c:v>6384119.7735314388</c:v>
                </c:pt>
                <c:pt idx="4518">
                  <c:v>6384097.2440325273</c:v>
                </c:pt>
                <c:pt idx="4519">
                  <c:v>6384158.7255885322</c:v>
                </c:pt>
                <c:pt idx="4520">
                  <c:v>6384106.2181381295</c:v>
                </c:pt>
                <c:pt idx="4521">
                  <c:v>6384128.7079554247</c:v>
                </c:pt>
                <c:pt idx="4522">
                  <c:v>6384114.1950555742</c:v>
                </c:pt>
                <c:pt idx="4523">
                  <c:v>6384137.6794536524</c:v>
                </c:pt>
                <c:pt idx="4524">
                  <c:v>6384111.161164647</c:v>
                </c:pt>
                <c:pt idx="4525">
                  <c:v>6384118.6538683735</c:v>
                </c:pt>
                <c:pt idx="4526">
                  <c:v>6384059.1438389439</c:v>
                </c:pt>
                <c:pt idx="4527">
                  <c:v>6384110.6310915183</c:v>
                </c:pt>
                <c:pt idx="4528">
                  <c:v>6383415.1156411758</c:v>
                </c:pt>
                <c:pt idx="4529">
                  <c:v>6384249.5975029087</c:v>
                </c:pt>
                <c:pt idx="4530">
                  <c:v>6384271.1313512661</c:v>
                </c:pt>
                <c:pt idx="4531">
                  <c:v>6384313.7852224121</c:v>
                </c:pt>
                <c:pt idx="4532">
                  <c:v>6384325.54478563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9F4-48C7-8A52-7621312FDD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19937199"/>
        <c:axId val="719932399"/>
      </c:lineChart>
      <c:catAx>
        <c:axId val="719937199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719932399"/>
        <c:crosses val="autoZero"/>
        <c:auto val="1"/>
        <c:lblAlgn val="ctr"/>
        <c:lblOffset val="100"/>
        <c:noMultiLvlLbl val="0"/>
      </c:catAx>
      <c:valAx>
        <c:axId val="71993239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71993719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от 40 до 37 от 9000 до 13533'!$F$1</c:f>
              <c:strCache>
                <c:ptCount val="1"/>
                <c:pt idx="0">
                  <c:v>dT/d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от 40 до 37 от 9000 до 13533'!$F$2:$F$2000</c:f>
              <c:numCache>
                <c:formatCode>General</c:formatCode>
                <c:ptCount val="199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10A-4644-B3CE-1F135BA016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19930479"/>
        <c:axId val="719933839"/>
      </c:lineChart>
      <c:catAx>
        <c:axId val="719930479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719933839"/>
        <c:crosses val="autoZero"/>
        <c:auto val="1"/>
        <c:lblAlgn val="ctr"/>
        <c:lblOffset val="100"/>
        <c:noMultiLvlLbl val="0"/>
      </c:catAx>
      <c:valAx>
        <c:axId val="7199338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71993047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0.12435870516185477"/>
          <c:y val="0.18097222222222226"/>
          <c:w val="0.79585192475940503"/>
          <c:h val="0.60250765529308836"/>
        </c:manualLayout>
      </c:layout>
      <c:lineChart>
        <c:grouping val="standard"/>
        <c:varyColors val="0"/>
        <c:ser>
          <c:idx val="1"/>
          <c:order val="1"/>
          <c:tx>
            <c:strRef>
              <c:f>'Основные данные '!$C$1</c:f>
              <c:strCache>
                <c:ptCount val="1"/>
                <c:pt idx="0">
                  <c:v>Level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Основные данные '!$C$6000:$C$7000</c:f>
              <c:numCache>
                <c:formatCode>General</c:formatCode>
                <c:ptCount val="1001"/>
                <c:pt idx="0">
                  <c:v>6388094</c:v>
                </c:pt>
                <c:pt idx="1">
                  <c:v>6387573</c:v>
                </c:pt>
                <c:pt idx="2">
                  <c:v>6388159</c:v>
                </c:pt>
                <c:pt idx="3">
                  <c:v>6388020</c:v>
                </c:pt>
                <c:pt idx="4">
                  <c:v>6387422</c:v>
                </c:pt>
                <c:pt idx="5">
                  <c:v>6387922</c:v>
                </c:pt>
                <c:pt idx="6">
                  <c:v>6387843</c:v>
                </c:pt>
                <c:pt idx="7">
                  <c:v>6388058</c:v>
                </c:pt>
                <c:pt idx="8">
                  <c:v>6387840</c:v>
                </c:pt>
                <c:pt idx="9">
                  <c:v>6387545</c:v>
                </c:pt>
                <c:pt idx="10">
                  <c:v>6387908</c:v>
                </c:pt>
                <c:pt idx="11">
                  <c:v>6387788</c:v>
                </c:pt>
                <c:pt idx="12">
                  <c:v>6387855</c:v>
                </c:pt>
                <c:pt idx="13">
                  <c:v>6387459</c:v>
                </c:pt>
                <c:pt idx="14">
                  <c:v>6387600</c:v>
                </c:pt>
                <c:pt idx="15">
                  <c:v>6388073</c:v>
                </c:pt>
                <c:pt idx="16">
                  <c:v>6387457</c:v>
                </c:pt>
                <c:pt idx="17">
                  <c:v>6387774</c:v>
                </c:pt>
                <c:pt idx="18">
                  <c:v>6387906</c:v>
                </c:pt>
                <c:pt idx="19">
                  <c:v>6387745</c:v>
                </c:pt>
                <c:pt idx="20">
                  <c:v>6387518</c:v>
                </c:pt>
                <c:pt idx="21">
                  <c:v>6387998</c:v>
                </c:pt>
                <c:pt idx="22">
                  <c:v>6387815</c:v>
                </c:pt>
                <c:pt idx="23">
                  <c:v>6387637</c:v>
                </c:pt>
                <c:pt idx="24">
                  <c:v>6387748</c:v>
                </c:pt>
                <c:pt idx="25">
                  <c:v>6387830</c:v>
                </c:pt>
                <c:pt idx="26">
                  <c:v>6387936</c:v>
                </c:pt>
                <c:pt idx="27">
                  <c:v>6387688</c:v>
                </c:pt>
                <c:pt idx="28">
                  <c:v>6387979</c:v>
                </c:pt>
                <c:pt idx="29">
                  <c:v>6387878</c:v>
                </c:pt>
                <c:pt idx="30">
                  <c:v>6387718</c:v>
                </c:pt>
                <c:pt idx="31">
                  <c:v>6388164</c:v>
                </c:pt>
                <c:pt idx="32">
                  <c:v>6387636</c:v>
                </c:pt>
                <c:pt idx="33">
                  <c:v>6387906</c:v>
                </c:pt>
                <c:pt idx="34">
                  <c:v>6387948</c:v>
                </c:pt>
                <c:pt idx="35">
                  <c:v>6388084</c:v>
                </c:pt>
                <c:pt idx="36">
                  <c:v>6387667</c:v>
                </c:pt>
                <c:pt idx="37">
                  <c:v>6387799</c:v>
                </c:pt>
                <c:pt idx="38">
                  <c:v>6388376</c:v>
                </c:pt>
                <c:pt idx="39">
                  <c:v>6387666</c:v>
                </c:pt>
                <c:pt idx="40">
                  <c:v>6387606</c:v>
                </c:pt>
                <c:pt idx="41">
                  <c:v>6387771</c:v>
                </c:pt>
                <c:pt idx="42">
                  <c:v>6387794</c:v>
                </c:pt>
                <c:pt idx="43">
                  <c:v>6388023</c:v>
                </c:pt>
                <c:pt idx="44">
                  <c:v>6387785</c:v>
                </c:pt>
                <c:pt idx="45">
                  <c:v>6387668</c:v>
                </c:pt>
                <c:pt idx="46">
                  <c:v>6387719</c:v>
                </c:pt>
                <c:pt idx="47">
                  <c:v>6387877</c:v>
                </c:pt>
                <c:pt idx="48">
                  <c:v>6388042</c:v>
                </c:pt>
                <c:pt idx="49">
                  <c:v>6387981</c:v>
                </c:pt>
                <c:pt idx="50">
                  <c:v>6387654</c:v>
                </c:pt>
                <c:pt idx="51">
                  <c:v>6387692</c:v>
                </c:pt>
                <c:pt idx="52">
                  <c:v>6388103</c:v>
                </c:pt>
                <c:pt idx="53">
                  <c:v>6387626</c:v>
                </c:pt>
                <c:pt idx="54">
                  <c:v>6387666</c:v>
                </c:pt>
                <c:pt idx="55">
                  <c:v>6388087</c:v>
                </c:pt>
                <c:pt idx="56">
                  <c:v>6387740</c:v>
                </c:pt>
                <c:pt idx="57">
                  <c:v>6387750</c:v>
                </c:pt>
                <c:pt idx="58">
                  <c:v>6387963</c:v>
                </c:pt>
                <c:pt idx="59">
                  <c:v>6387663</c:v>
                </c:pt>
                <c:pt idx="60">
                  <c:v>6387654</c:v>
                </c:pt>
                <c:pt idx="61">
                  <c:v>6388114</c:v>
                </c:pt>
                <c:pt idx="62">
                  <c:v>6387439</c:v>
                </c:pt>
                <c:pt idx="63">
                  <c:v>6387935</c:v>
                </c:pt>
                <c:pt idx="64">
                  <c:v>6388005</c:v>
                </c:pt>
                <c:pt idx="65">
                  <c:v>6387553</c:v>
                </c:pt>
                <c:pt idx="66">
                  <c:v>6387896</c:v>
                </c:pt>
                <c:pt idx="67">
                  <c:v>6387723</c:v>
                </c:pt>
                <c:pt idx="68">
                  <c:v>6387654</c:v>
                </c:pt>
                <c:pt idx="69">
                  <c:v>6387980</c:v>
                </c:pt>
                <c:pt idx="70">
                  <c:v>6387872</c:v>
                </c:pt>
                <c:pt idx="71">
                  <c:v>6387647</c:v>
                </c:pt>
                <c:pt idx="72">
                  <c:v>6387539</c:v>
                </c:pt>
                <c:pt idx="73">
                  <c:v>6387694</c:v>
                </c:pt>
                <c:pt idx="74">
                  <c:v>6388044</c:v>
                </c:pt>
                <c:pt idx="75">
                  <c:v>6387375</c:v>
                </c:pt>
                <c:pt idx="76">
                  <c:v>6387862</c:v>
                </c:pt>
                <c:pt idx="77">
                  <c:v>6388110</c:v>
                </c:pt>
                <c:pt idx="78">
                  <c:v>6387999</c:v>
                </c:pt>
                <c:pt idx="79">
                  <c:v>6387640</c:v>
                </c:pt>
                <c:pt idx="80">
                  <c:v>6388192</c:v>
                </c:pt>
                <c:pt idx="81">
                  <c:v>6387830</c:v>
                </c:pt>
                <c:pt idx="82">
                  <c:v>6387597</c:v>
                </c:pt>
                <c:pt idx="83">
                  <c:v>6388023</c:v>
                </c:pt>
                <c:pt idx="84">
                  <c:v>6387794</c:v>
                </c:pt>
                <c:pt idx="85">
                  <c:v>6387777</c:v>
                </c:pt>
                <c:pt idx="86">
                  <c:v>6387553</c:v>
                </c:pt>
                <c:pt idx="87">
                  <c:v>6388023</c:v>
                </c:pt>
                <c:pt idx="88">
                  <c:v>6387748</c:v>
                </c:pt>
                <c:pt idx="89">
                  <c:v>6387796</c:v>
                </c:pt>
                <c:pt idx="90">
                  <c:v>6387582</c:v>
                </c:pt>
                <c:pt idx="91">
                  <c:v>6388002</c:v>
                </c:pt>
                <c:pt idx="92">
                  <c:v>6387697</c:v>
                </c:pt>
                <c:pt idx="93">
                  <c:v>6388031</c:v>
                </c:pt>
                <c:pt idx="94">
                  <c:v>6387457</c:v>
                </c:pt>
                <c:pt idx="95">
                  <c:v>6388123</c:v>
                </c:pt>
                <c:pt idx="96">
                  <c:v>6388006</c:v>
                </c:pt>
                <c:pt idx="97">
                  <c:v>6387855</c:v>
                </c:pt>
                <c:pt idx="98">
                  <c:v>6387692</c:v>
                </c:pt>
                <c:pt idx="99">
                  <c:v>6387976</c:v>
                </c:pt>
                <c:pt idx="100">
                  <c:v>6387860</c:v>
                </c:pt>
                <c:pt idx="101">
                  <c:v>6387450</c:v>
                </c:pt>
                <c:pt idx="102">
                  <c:v>6387930</c:v>
                </c:pt>
                <c:pt idx="103">
                  <c:v>6388086</c:v>
                </c:pt>
                <c:pt idx="104">
                  <c:v>6387629</c:v>
                </c:pt>
                <c:pt idx="105">
                  <c:v>6388324</c:v>
                </c:pt>
                <c:pt idx="106">
                  <c:v>6387942</c:v>
                </c:pt>
                <c:pt idx="107">
                  <c:v>6387963</c:v>
                </c:pt>
                <c:pt idx="108">
                  <c:v>6387662</c:v>
                </c:pt>
                <c:pt idx="109">
                  <c:v>6388107</c:v>
                </c:pt>
                <c:pt idx="110">
                  <c:v>6388166</c:v>
                </c:pt>
                <c:pt idx="111">
                  <c:v>6387483</c:v>
                </c:pt>
                <c:pt idx="112">
                  <c:v>6387981</c:v>
                </c:pt>
                <c:pt idx="113">
                  <c:v>6388043</c:v>
                </c:pt>
                <c:pt idx="114">
                  <c:v>6387909</c:v>
                </c:pt>
                <c:pt idx="115">
                  <c:v>6387409</c:v>
                </c:pt>
                <c:pt idx="116">
                  <c:v>6388074</c:v>
                </c:pt>
                <c:pt idx="117">
                  <c:v>6388056</c:v>
                </c:pt>
                <c:pt idx="118">
                  <c:v>6387545</c:v>
                </c:pt>
                <c:pt idx="119">
                  <c:v>6388199</c:v>
                </c:pt>
                <c:pt idx="120">
                  <c:v>6387934</c:v>
                </c:pt>
                <c:pt idx="121">
                  <c:v>6387669</c:v>
                </c:pt>
                <c:pt idx="122">
                  <c:v>6387872</c:v>
                </c:pt>
                <c:pt idx="123">
                  <c:v>6387999</c:v>
                </c:pt>
                <c:pt idx="124">
                  <c:v>6387508</c:v>
                </c:pt>
                <c:pt idx="125">
                  <c:v>6387936</c:v>
                </c:pt>
                <c:pt idx="126">
                  <c:v>6387884</c:v>
                </c:pt>
                <c:pt idx="127">
                  <c:v>6387805</c:v>
                </c:pt>
                <c:pt idx="128">
                  <c:v>6387820</c:v>
                </c:pt>
                <c:pt idx="129">
                  <c:v>6387642</c:v>
                </c:pt>
                <c:pt idx="130">
                  <c:v>6388218</c:v>
                </c:pt>
                <c:pt idx="131">
                  <c:v>6387359</c:v>
                </c:pt>
                <c:pt idx="132">
                  <c:v>6387626</c:v>
                </c:pt>
                <c:pt idx="133">
                  <c:v>6388102</c:v>
                </c:pt>
                <c:pt idx="134">
                  <c:v>6387614</c:v>
                </c:pt>
                <c:pt idx="135">
                  <c:v>6387921</c:v>
                </c:pt>
                <c:pt idx="136">
                  <c:v>6388120</c:v>
                </c:pt>
                <c:pt idx="137">
                  <c:v>6387880</c:v>
                </c:pt>
                <c:pt idx="138">
                  <c:v>6387852</c:v>
                </c:pt>
                <c:pt idx="139">
                  <c:v>6387665</c:v>
                </c:pt>
                <c:pt idx="140">
                  <c:v>6387982</c:v>
                </c:pt>
                <c:pt idx="141">
                  <c:v>6387896</c:v>
                </c:pt>
                <c:pt idx="142">
                  <c:v>6387716</c:v>
                </c:pt>
                <c:pt idx="143">
                  <c:v>6387953</c:v>
                </c:pt>
                <c:pt idx="144">
                  <c:v>6387876</c:v>
                </c:pt>
                <c:pt idx="145">
                  <c:v>6387532</c:v>
                </c:pt>
                <c:pt idx="146">
                  <c:v>6387990</c:v>
                </c:pt>
                <c:pt idx="147">
                  <c:v>6387769</c:v>
                </c:pt>
                <c:pt idx="148">
                  <c:v>6387991</c:v>
                </c:pt>
                <c:pt idx="149">
                  <c:v>6387823</c:v>
                </c:pt>
                <c:pt idx="150">
                  <c:v>6387594</c:v>
                </c:pt>
                <c:pt idx="151">
                  <c:v>6388132</c:v>
                </c:pt>
                <c:pt idx="152">
                  <c:v>6387557</c:v>
                </c:pt>
                <c:pt idx="153">
                  <c:v>6387747</c:v>
                </c:pt>
                <c:pt idx="154">
                  <c:v>6387971</c:v>
                </c:pt>
                <c:pt idx="155">
                  <c:v>6387552</c:v>
                </c:pt>
                <c:pt idx="156">
                  <c:v>6388215</c:v>
                </c:pt>
                <c:pt idx="157">
                  <c:v>6387988</c:v>
                </c:pt>
                <c:pt idx="158">
                  <c:v>6388205</c:v>
                </c:pt>
                <c:pt idx="159">
                  <c:v>6387796</c:v>
                </c:pt>
                <c:pt idx="160">
                  <c:v>6387572</c:v>
                </c:pt>
                <c:pt idx="161">
                  <c:v>6387493</c:v>
                </c:pt>
                <c:pt idx="162">
                  <c:v>6387955</c:v>
                </c:pt>
                <c:pt idx="163">
                  <c:v>6387945</c:v>
                </c:pt>
                <c:pt idx="164">
                  <c:v>6388132</c:v>
                </c:pt>
                <c:pt idx="165">
                  <c:v>6387710</c:v>
                </c:pt>
                <c:pt idx="166">
                  <c:v>6387753</c:v>
                </c:pt>
                <c:pt idx="167">
                  <c:v>6388218</c:v>
                </c:pt>
                <c:pt idx="168">
                  <c:v>6387991</c:v>
                </c:pt>
                <c:pt idx="169">
                  <c:v>6387822</c:v>
                </c:pt>
                <c:pt idx="170">
                  <c:v>6387956</c:v>
                </c:pt>
                <c:pt idx="171">
                  <c:v>6387542</c:v>
                </c:pt>
                <c:pt idx="172">
                  <c:v>6387825</c:v>
                </c:pt>
                <c:pt idx="173">
                  <c:v>6388139</c:v>
                </c:pt>
                <c:pt idx="174">
                  <c:v>6387723</c:v>
                </c:pt>
                <c:pt idx="175">
                  <c:v>6387622</c:v>
                </c:pt>
                <c:pt idx="176">
                  <c:v>6387859</c:v>
                </c:pt>
                <c:pt idx="177">
                  <c:v>6387905</c:v>
                </c:pt>
                <c:pt idx="178">
                  <c:v>6387709</c:v>
                </c:pt>
                <c:pt idx="179">
                  <c:v>6387490</c:v>
                </c:pt>
                <c:pt idx="180">
                  <c:v>6388107</c:v>
                </c:pt>
                <c:pt idx="181">
                  <c:v>6387716</c:v>
                </c:pt>
                <c:pt idx="182">
                  <c:v>6387419</c:v>
                </c:pt>
                <c:pt idx="183">
                  <c:v>6387964</c:v>
                </c:pt>
                <c:pt idx="184">
                  <c:v>6387791</c:v>
                </c:pt>
                <c:pt idx="185">
                  <c:v>6387965</c:v>
                </c:pt>
                <c:pt idx="186">
                  <c:v>6387693</c:v>
                </c:pt>
                <c:pt idx="187">
                  <c:v>6387651</c:v>
                </c:pt>
                <c:pt idx="188">
                  <c:v>6387930</c:v>
                </c:pt>
                <c:pt idx="189">
                  <c:v>6387752</c:v>
                </c:pt>
                <c:pt idx="190">
                  <c:v>6387969</c:v>
                </c:pt>
                <c:pt idx="191">
                  <c:v>6387577</c:v>
                </c:pt>
                <c:pt idx="192">
                  <c:v>6387722</c:v>
                </c:pt>
                <c:pt idx="193">
                  <c:v>6388251</c:v>
                </c:pt>
                <c:pt idx="194">
                  <c:v>6387842</c:v>
                </c:pt>
                <c:pt idx="195">
                  <c:v>6387446</c:v>
                </c:pt>
                <c:pt idx="196">
                  <c:v>6387822</c:v>
                </c:pt>
                <c:pt idx="197">
                  <c:v>6387905</c:v>
                </c:pt>
                <c:pt idx="198">
                  <c:v>6387758</c:v>
                </c:pt>
                <c:pt idx="199">
                  <c:v>6387980</c:v>
                </c:pt>
                <c:pt idx="200">
                  <c:v>6387841</c:v>
                </c:pt>
                <c:pt idx="201">
                  <c:v>6387841</c:v>
                </c:pt>
                <c:pt idx="202">
                  <c:v>6387934</c:v>
                </c:pt>
                <c:pt idx="203">
                  <c:v>6387732</c:v>
                </c:pt>
                <c:pt idx="204">
                  <c:v>6387711</c:v>
                </c:pt>
                <c:pt idx="205">
                  <c:v>6388080</c:v>
                </c:pt>
                <c:pt idx="206">
                  <c:v>6387535</c:v>
                </c:pt>
                <c:pt idx="207">
                  <c:v>6387537</c:v>
                </c:pt>
                <c:pt idx="208">
                  <c:v>6387974</c:v>
                </c:pt>
                <c:pt idx="209">
                  <c:v>6387810</c:v>
                </c:pt>
                <c:pt idx="210">
                  <c:v>6387718</c:v>
                </c:pt>
                <c:pt idx="211">
                  <c:v>6387563</c:v>
                </c:pt>
                <c:pt idx="212">
                  <c:v>6388063</c:v>
                </c:pt>
                <c:pt idx="213">
                  <c:v>6387743</c:v>
                </c:pt>
                <c:pt idx="214">
                  <c:v>6387790</c:v>
                </c:pt>
                <c:pt idx="215">
                  <c:v>6388028</c:v>
                </c:pt>
                <c:pt idx="216">
                  <c:v>6387771</c:v>
                </c:pt>
                <c:pt idx="217">
                  <c:v>6387694</c:v>
                </c:pt>
                <c:pt idx="218">
                  <c:v>6388016</c:v>
                </c:pt>
                <c:pt idx="219">
                  <c:v>6387816</c:v>
                </c:pt>
                <c:pt idx="220">
                  <c:v>6387446</c:v>
                </c:pt>
                <c:pt idx="221">
                  <c:v>6387881</c:v>
                </c:pt>
                <c:pt idx="222">
                  <c:v>6387991</c:v>
                </c:pt>
                <c:pt idx="223">
                  <c:v>6387713</c:v>
                </c:pt>
                <c:pt idx="224">
                  <c:v>6387687</c:v>
                </c:pt>
                <c:pt idx="225">
                  <c:v>6387751</c:v>
                </c:pt>
                <c:pt idx="226">
                  <c:v>6387952</c:v>
                </c:pt>
                <c:pt idx="227">
                  <c:v>6387918</c:v>
                </c:pt>
                <c:pt idx="228">
                  <c:v>6387974</c:v>
                </c:pt>
                <c:pt idx="229">
                  <c:v>6387708</c:v>
                </c:pt>
                <c:pt idx="230">
                  <c:v>6387500</c:v>
                </c:pt>
                <c:pt idx="231">
                  <c:v>6388057</c:v>
                </c:pt>
                <c:pt idx="232">
                  <c:v>6387997</c:v>
                </c:pt>
                <c:pt idx="233">
                  <c:v>6387501</c:v>
                </c:pt>
                <c:pt idx="234">
                  <c:v>6387882</c:v>
                </c:pt>
                <c:pt idx="235">
                  <c:v>6387789</c:v>
                </c:pt>
                <c:pt idx="236">
                  <c:v>6387541</c:v>
                </c:pt>
                <c:pt idx="237">
                  <c:v>6388105</c:v>
                </c:pt>
                <c:pt idx="238">
                  <c:v>6387766</c:v>
                </c:pt>
                <c:pt idx="239">
                  <c:v>6387720</c:v>
                </c:pt>
                <c:pt idx="240">
                  <c:v>6387710</c:v>
                </c:pt>
                <c:pt idx="241">
                  <c:v>6387853</c:v>
                </c:pt>
                <c:pt idx="242">
                  <c:v>6387865</c:v>
                </c:pt>
                <c:pt idx="243">
                  <c:v>6387865</c:v>
                </c:pt>
                <c:pt idx="244">
                  <c:v>6387917</c:v>
                </c:pt>
                <c:pt idx="245">
                  <c:v>6387842</c:v>
                </c:pt>
                <c:pt idx="246">
                  <c:v>6387933</c:v>
                </c:pt>
                <c:pt idx="247">
                  <c:v>6387614</c:v>
                </c:pt>
                <c:pt idx="248">
                  <c:v>6387916</c:v>
                </c:pt>
                <c:pt idx="249">
                  <c:v>6387819</c:v>
                </c:pt>
                <c:pt idx="250">
                  <c:v>6387692</c:v>
                </c:pt>
                <c:pt idx="251">
                  <c:v>6387962</c:v>
                </c:pt>
                <c:pt idx="252">
                  <c:v>6387877</c:v>
                </c:pt>
                <c:pt idx="253">
                  <c:v>6387480</c:v>
                </c:pt>
                <c:pt idx="254">
                  <c:v>6387917</c:v>
                </c:pt>
                <c:pt idx="255">
                  <c:v>6387717</c:v>
                </c:pt>
                <c:pt idx="256">
                  <c:v>6387789</c:v>
                </c:pt>
                <c:pt idx="257">
                  <c:v>6387812</c:v>
                </c:pt>
                <c:pt idx="258">
                  <c:v>6388000</c:v>
                </c:pt>
                <c:pt idx="259">
                  <c:v>6387796</c:v>
                </c:pt>
                <c:pt idx="260">
                  <c:v>6387967</c:v>
                </c:pt>
                <c:pt idx="261">
                  <c:v>6387960</c:v>
                </c:pt>
                <c:pt idx="262">
                  <c:v>6387722</c:v>
                </c:pt>
                <c:pt idx="263">
                  <c:v>6387930</c:v>
                </c:pt>
                <c:pt idx="264">
                  <c:v>6387993</c:v>
                </c:pt>
                <c:pt idx="265">
                  <c:v>6387789</c:v>
                </c:pt>
                <c:pt idx="266">
                  <c:v>6387852</c:v>
                </c:pt>
                <c:pt idx="267">
                  <c:v>6387974</c:v>
                </c:pt>
                <c:pt idx="268">
                  <c:v>6387859</c:v>
                </c:pt>
                <c:pt idx="269">
                  <c:v>6387874</c:v>
                </c:pt>
                <c:pt idx="270">
                  <c:v>6388083</c:v>
                </c:pt>
                <c:pt idx="271">
                  <c:v>6387833</c:v>
                </c:pt>
                <c:pt idx="272">
                  <c:v>6387908</c:v>
                </c:pt>
                <c:pt idx="273">
                  <c:v>6387830</c:v>
                </c:pt>
                <c:pt idx="274">
                  <c:v>6387898</c:v>
                </c:pt>
                <c:pt idx="275">
                  <c:v>6387940</c:v>
                </c:pt>
                <c:pt idx="276">
                  <c:v>6387903</c:v>
                </c:pt>
                <c:pt idx="277">
                  <c:v>6387833</c:v>
                </c:pt>
                <c:pt idx="278">
                  <c:v>6387994</c:v>
                </c:pt>
                <c:pt idx="279">
                  <c:v>6387913</c:v>
                </c:pt>
                <c:pt idx="280">
                  <c:v>6388022</c:v>
                </c:pt>
                <c:pt idx="281">
                  <c:v>6387905</c:v>
                </c:pt>
                <c:pt idx="282">
                  <c:v>6388012</c:v>
                </c:pt>
                <c:pt idx="283">
                  <c:v>6388059</c:v>
                </c:pt>
                <c:pt idx="284">
                  <c:v>6388092</c:v>
                </c:pt>
                <c:pt idx="285">
                  <c:v>6387877</c:v>
                </c:pt>
                <c:pt idx="286">
                  <c:v>6388002</c:v>
                </c:pt>
                <c:pt idx="287">
                  <c:v>6388008</c:v>
                </c:pt>
                <c:pt idx="288">
                  <c:v>6387855</c:v>
                </c:pt>
                <c:pt idx="289">
                  <c:v>6388043</c:v>
                </c:pt>
                <c:pt idx="290">
                  <c:v>6388025</c:v>
                </c:pt>
                <c:pt idx="291">
                  <c:v>6387711</c:v>
                </c:pt>
                <c:pt idx="292">
                  <c:v>6387980</c:v>
                </c:pt>
                <c:pt idx="293">
                  <c:v>6387952</c:v>
                </c:pt>
                <c:pt idx="294">
                  <c:v>6387933</c:v>
                </c:pt>
                <c:pt idx="295">
                  <c:v>6388070</c:v>
                </c:pt>
                <c:pt idx="296">
                  <c:v>6388024</c:v>
                </c:pt>
                <c:pt idx="297">
                  <c:v>6387857</c:v>
                </c:pt>
                <c:pt idx="298">
                  <c:v>6387886</c:v>
                </c:pt>
                <c:pt idx="299">
                  <c:v>6387783</c:v>
                </c:pt>
                <c:pt idx="300">
                  <c:v>6388010</c:v>
                </c:pt>
                <c:pt idx="301">
                  <c:v>6387964</c:v>
                </c:pt>
                <c:pt idx="302">
                  <c:v>6388050</c:v>
                </c:pt>
                <c:pt idx="303">
                  <c:v>6388164</c:v>
                </c:pt>
                <c:pt idx="304">
                  <c:v>6388037</c:v>
                </c:pt>
                <c:pt idx="305">
                  <c:v>6387959</c:v>
                </c:pt>
                <c:pt idx="306">
                  <c:v>6387972</c:v>
                </c:pt>
                <c:pt idx="307">
                  <c:v>6388056</c:v>
                </c:pt>
                <c:pt idx="308">
                  <c:v>6387877</c:v>
                </c:pt>
                <c:pt idx="309">
                  <c:v>6388109</c:v>
                </c:pt>
                <c:pt idx="310">
                  <c:v>6387928</c:v>
                </c:pt>
                <c:pt idx="311">
                  <c:v>6387903</c:v>
                </c:pt>
                <c:pt idx="312">
                  <c:v>6388074</c:v>
                </c:pt>
                <c:pt idx="313">
                  <c:v>6387931</c:v>
                </c:pt>
                <c:pt idx="314">
                  <c:v>6387992</c:v>
                </c:pt>
                <c:pt idx="315">
                  <c:v>6387844</c:v>
                </c:pt>
                <c:pt idx="316">
                  <c:v>6388092</c:v>
                </c:pt>
                <c:pt idx="317">
                  <c:v>6387958</c:v>
                </c:pt>
                <c:pt idx="318">
                  <c:v>6388068</c:v>
                </c:pt>
                <c:pt idx="319">
                  <c:v>6388061</c:v>
                </c:pt>
                <c:pt idx="320">
                  <c:v>6388231</c:v>
                </c:pt>
                <c:pt idx="321">
                  <c:v>6388253</c:v>
                </c:pt>
                <c:pt idx="322">
                  <c:v>6388215</c:v>
                </c:pt>
                <c:pt idx="323">
                  <c:v>6388283</c:v>
                </c:pt>
                <c:pt idx="324">
                  <c:v>6388157</c:v>
                </c:pt>
                <c:pt idx="325">
                  <c:v>6388126</c:v>
                </c:pt>
                <c:pt idx="326">
                  <c:v>6388349</c:v>
                </c:pt>
                <c:pt idx="327">
                  <c:v>6388204</c:v>
                </c:pt>
                <c:pt idx="328">
                  <c:v>6388255</c:v>
                </c:pt>
                <c:pt idx="329">
                  <c:v>6388246</c:v>
                </c:pt>
                <c:pt idx="330">
                  <c:v>6388164</c:v>
                </c:pt>
                <c:pt idx="331">
                  <c:v>6388276</c:v>
                </c:pt>
                <c:pt idx="332">
                  <c:v>6388243</c:v>
                </c:pt>
                <c:pt idx="333">
                  <c:v>6388243</c:v>
                </c:pt>
                <c:pt idx="334">
                  <c:v>6388132</c:v>
                </c:pt>
                <c:pt idx="335">
                  <c:v>6388275</c:v>
                </c:pt>
                <c:pt idx="336">
                  <c:v>6388424</c:v>
                </c:pt>
                <c:pt idx="337">
                  <c:v>6388038</c:v>
                </c:pt>
                <c:pt idx="338">
                  <c:v>6388240</c:v>
                </c:pt>
                <c:pt idx="339">
                  <c:v>6388213</c:v>
                </c:pt>
                <c:pt idx="340">
                  <c:v>6388112</c:v>
                </c:pt>
                <c:pt idx="341">
                  <c:v>6388125</c:v>
                </c:pt>
                <c:pt idx="342">
                  <c:v>6388368</c:v>
                </c:pt>
                <c:pt idx="343">
                  <c:v>6388131</c:v>
                </c:pt>
                <c:pt idx="344">
                  <c:v>6388110</c:v>
                </c:pt>
                <c:pt idx="345">
                  <c:v>6388278</c:v>
                </c:pt>
                <c:pt idx="346">
                  <c:v>6388116</c:v>
                </c:pt>
                <c:pt idx="347">
                  <c:v>6388337</c:v>
                </c:pt>
                <c:pt idx="348">
                  <c:v>6388363</c:v>
                </c:pt>
                <c:pt idx="349">
                  <c:v>6388129</c:v>
                </c:pt>
                <c:pt idx="350">
                  <c:v>6388134</c:v>
                </c:pt>
                <c:pt idx="351">
                  <c:v>6388134</c:v>
                </c:pt>
                <c:pt idx="352">
                  <c:v>6388441</c:v>
                </c:pt>
                <c:pt idx="353">
                  <c:v>6388315</c:v>
                </c:pt>
                <c:pt idx="354">
                  <c:v>6388302</c:v>
                </c:pt>
                <c:pt idx="355">
                  <c:v>6388239</c:v>
                </c:pt>
                <c:pt idx="356">
                  <c:v>6388312</c:v>
                </c:pt>
                <c:pt idx="357">
                  <c:v>6388144</c:v>
                </c:pt>
                <c:pt idx="358">
                  <c:v>6388224</c:v>
                </c:pt>
                <c:pt idx="359">
                  <c:v>6388131</c:v>
                </c:pt>
                <c:pt idx="360">
                  <c:v>6388402</c:v>
                </c:pt>
                <c:pt idx="361">
                  <c:v>6388072</c:v>
                </c:pt>
                <c:pt idx="362">
                  <c:v>6388362</c:v>
                </c:pt>
                <c:pt idx="363">
                  <c:v>6388108</c:v>
                </c:pt>
                <c:pt idx="364">
                  <c:v>6388149</c:v>
                </c:pt>
                <c:pt idx="365">
                  <c:v>6388341</c:v>
                </c:pt>
                <c:pt idx="366">
                  <c:v>6388170</c:v>
                </c:pt>
                <c:pt idx="367">
                  <c:v>6388248</c:v>
                </c:pt>
                <c:pt idx="368">
                  <c:v>6388277</c:v>
                </c:pt>
                <c:pt idx="369">
                  <c:v>6388387</c:v>
                </c:pt>
                <c:pt idx="370">
                  <c:v>6388237</c:v>
                </c:pt>
                <c:pt idx="371">
                  <c:v>6388125</c:v>
                </c:pt>
                <c:pt idx="372">
                  <c:v>6388425</c:v>
                </c:pt>
                <c:pt idx="373">
                  <c:v>6388330</c:v>
                </c:pt>
                <c:pt idx="374">
                  <c:v>6388540</c:v>
                </c:pt>
                <c:pt idx="375">
                  <c:v>6388387</c:v>
                </c:pt>
                <c:pt idx="376">
                  <c:v>6388525</c:v>
                </c:pt>
                <c:pt idx="377">
                  <c:v>6388277</c:v>
                </c:pt>
                <c:pt idx="378">
                  <c:v>6388439</c:v>
                </c:pt>
                <c:pt idx="379">
                  <c:v>6388581</c:v>
                </c:pt>
                <c:pt idx="380">
                  <c:v>6388275</c:v>
                </c:pt>
                <c:pt idx="381">
                  <c:v>6388416</c:v>
                </c:pt>
                <c:pt idx="382">
                  <c:v>6388454</c:v>
                </c:pt>
                <c:pt idx="383">
                  <c:v>6388224</c:v>
                </c:pt>
                <c:pt idx="384">
                  <c:v>6388559</c:v>
                </c:pt>
                <c:pt idx="385">
                  <c:v>6388483</c:v>
                </c:pt>
                <c:pt idx="386">
                  <c:v>6388657</c:v>
                </c:pt>
                <c:pt idx="387">
                  <c:v>6388436</c:v>
                </c:pt>
                <c:pt idx="388">
                  <c:v>6388297</c:v>
                </c:pt>
                <c:pt idx="389">
                  <c:v>6388423</c:v>
                </c:pt>
                <c:pt idx="390">
                  <c:v>6388452</c:v>
                </c:pt>
                <c:pt idx="391">
                  <c:v>6388337</c:v>
                </c:pt>
                <c:pt idx="392">
                  <c:v>6388405</c:v>
                </c:pt>
                <c:pt idx="393">
                  <c:v>6388287</c:v>
                </c:pt>
                <c:pt idx="394">
                  <c:v>6388556</c:v>
                </c:pt>
                <c:pt idx="395">
                  <c:v>6388503</c:v>
                </c:pt>
                <c:pt idx="396">
                  <c:v>6388383</c:v>
                </c:pt>
                <c:pt idx="397">
                  <c:v>6388613</c:v>
                </c:pt>
                <c:pt idx="398">
                  <c:v>6388439</c:v>
                </c:pt>
                <c:pt idx="399">
                  <c:v>6388439</c:v>
                </c:pt>
                <c:pt idx="400">
                  <c:v>6388590</c:v>
                </c:pt>
                <c:pt idx="401">
                  <c:v>6388512</c:v>
                </c:pt>
                <c:pt idx="402">
                  <c:v>6388712</c:v>
                </c:pt>
                <c:pt idx="403">
                  <c:v>6388609</c:v>
                </c:pt>
                <c:pt idx="404">
                  <c:v>6388596</c:v>
                </c:pt>
                <c:pt idx="405">
                  <c:v>6388405</c:v>
                </c:pt>
                <c:pt idx="406">
                  <c:v>6388761</c:v>
                </c:pt>
                <c:pt idx="407">
                  <c:v>6388576</c:v>
                </c:pt>
                <c:pt idx="408">
                  <c:v>6388482</c:v>
                </c:pt>
                <c:pt idx="409">
                  <c:v>6388606</c:v>
                </c:pt>
                <c:pt idx="410">
                  <c:v>6388613</c:v>
                </c:pt>
                <c:pt idx="411">
                  <c:v>6388506</c:v>
                </c:pt>
                <c:pt idx="412">
                  <c:v>6388550</c:v>
                </c:pt>
                <c:pt idx="413">
                  <c:v>6388690</c:v>
                </c:pt>
                <c:pt idx="414">
                  <c:v>6388743</c:v>
                </c:pt>
                <c:pt idx="415">
                  <c:v>6388418</c:v>
                </c:pt>
                <c:pt idx="416">
                  <c:v>6388743</c:v>
                </c:pt>
                <c:pt idx="417">
                  <c:v>6388641</c:v>
                </c:pt>
                <c:pt idx="418">
                  <c:v>6388659</c:v>
                </c:pt>
                <c:pt idx="419">
                  <c:v>6388640</c:v>
                </c:pt>
                <c:pt idx="420">
                  <c:v>6388658</c:v>
                </c:pt>
                <c:pt idx="421">
                  <c:v>6388731</c:v>
                </c:pt>
                <c:pt idx="422">
                  <c:v>6388607</c:v>
                </c:pt>
                <c:pt idx="423">
                  <c:v>6388689</c:v>
                </c:pt>
                <c:pt idx="424">
                  <c:v>6388557</c:v>
                </c:pt>
                <c:pt idx="425">
                  <c:v>6388688</c:v>
                </c:pt>
                <c:pt idx="426">
                  <c:v>6388754</c:v>
                </c:pt>
                <c:pt idx="427">
                  <c:v>6388704</c:v>
                </c:pt>
                <c:pt idx="428">
                  <c:v>6388822</c:v>
                </c:pt>
                <c:pt idx="429">
                  <c:v>6388701</c:v>
                </c:pt>
                <c:pt idx="430">
                  <c:v>6388731</c:v>
                </c:pt>
                <c:pt idx="431">
                  <c:v>6388754</c:v>
                </c:pt>
                <c:pt idx="432">
                  <c:v>6388644</c:v>
                </c:pt>
                <c:pt idx="433">
                  <c:v>6388800</c:v>
                </c:pt>
                <c:pt idx="434">
                  <c:v>6388562</c:v>
                </c:pt>
                <c:pt idx="435">
                  <c:v>6388723</c:v>
                </c:pt>
                <c:pt idx="436">
                  <c:v>6388643</c:v>
                </c:pt>
                <c:pt idx="437">
                  <c:v>6388701</c:v>
                </c:pt>
                <c:pt idx="438">
                  <c:v>6388891</c:v>
                </c:pt>
                <c:pt idx="439">
                  <c:v>6388647</c:v>
                </c:pt>
                <c:pt idx="440">
                  <c:v>6388898</c:v>
                </c:pt>
                <c:pt idx="441">
                  <c:v>6388539</c:v>
                </c:pt>
                <c:pt idx="442">
                  <c:v>6388766</c:v>
                </c:pt>
                <c:pt idx="443">
                  <c:v>6388692</c:v>
                </c:pt>
                <c:pt idx="444">
                  <c:v>6388884</c:v>
                </c:pt>
                <c:pt idx="445">
                  <c:v>6388765</c:v>
                </c:pt>
                <c:pt idx="446">
                  <c:v>6388898</c:v>
                </c:pt>
                <c:pt idx="447">
                  <c:v>6388615</c:v>
                </c:pt>
                <c:pt idx="448">
                  <c:v>6388828</c:v>
                </c:pt>
                <c:pt idx="449">
                  <c:v>6388616</c:v>
                </c:pt>
                <c:pt idx="450">
                  <c:v>6388767</c:v>
                </c:pt>
                <c:pt idx="451">
                  <c:v>6388763</c:v>
                </c:pt>
                <c:pt idx="452">
                  <c:v>6388881</c:v>
                </c:pt>
                <c:pt idx="453">
                  <c:v>6388798</c:v>
                </c:pt>
                <c:pt idx="454">
                  <c:v>6388770</c:v>
                </c:pt>
                <c:pt idx="455">
                  <c:v>6388732</c:v>
                </c:pt>
                <c:pt idx="456">
                  <c:v>6388706</c:v>
                </c:pt>
                <c:pt idx="457">
                  <c:v>6388809</c:v>
                </c:pt>
                <c:pt idx="458">
                  <c:v>6388743</c:v>
                </c:pt>
                <c:pt idx="459">
                  <c:v>6388904</c:v>
                </c:pt>
                <c:pt idx="460">
                  <c:v>6388595</c:v>
                </c:pt>
                <c:pt idx="461">
                  <c:v>6388614</c:v>
                </c:pt>
                <c:pt idx="462">
                  <c:v>6388860</c:v>
                </c:pt>
                <c:pt idx="463">
                  <c:v>6388672</c:v>
                </c:pt>
                <c:pt idx="464">
                  <c:v>6388870</c:v>
                </c:pt>
                <c:pt idx="465">
                  <c:v>6388809</c:v>
                </c:pt>
                <c:pt idx="466">
                  <c:v>6388936</c:v>
                </c:pt>
                <c:pt idx="467">
                  <c:v>6388708</c:v>
                </c:pt>
                <c:pt idx="468">
                  <c:v>6389049</c:v>
                </c:pt>
                <c:pt idx="469">
                  <c:v>6388784</c:v>
                </c:pt>
                <c:pt idx="470">
                  <c:v>6388871</c:v>
                </c:pt>
                <c:pt idx="471">
                  <c:v>6388762</c:v>
                </c:pt>
                <c:pt idx="472">
                  <c:v>6388763</c:v>
                </c:pt>
                <c:pt idx="473">
                  <c:v>6388865</c:v>
                </c:pt>
                <c:pt idx="474">
                  <c:v>6388588</c:v>
                </c:pt>
                <c:pt idx="475">
                  <c:v>6388971</c:v>
                </c:pt>
                <c:pt idx="476">
                  <c:v>6388659</c:v>
                </c:pt>
                <c:pt idx="477">
                  <c:v>6388816</c:v>
                </c:pt>
                <c:pt idx="478">
                  <c:v>6388901</c:v>
                </c:pt>
                <c:pt idx="479">
                  <c:v>6388861</c:v>
                </c:pt>
                <c:pt idx="480">
                  <c:v>6388872</c:v>
                </c:pt>
                <c:pt idx="481">
                  <c:v>6388651</c:v>
                </c:pt>
                <c:pt idx="482">
                  <c:v>6388898</c:v>
                </c:pt>
                <c:pt idx="483">
                  <c:v>6388868</c:v>
                </c:pt>
                <c:pt idx="484">
                  <c:v>6388881</c:v>
                </c:pt>
                <c:pt idx="485">
                  <c:v>6388743</c:v>
                </c:pt>
                <c:pt idx="486">
                  <c:v>6388935</c:v>
                </c:pt>
                <c:pt idx="487">
                  <c:v>6388845</c:v>
                </c:pt>
                <c:pt idx="488">
                  <c:v>6388849</c:v>
                </c:pt>
                <c:pt idx="489">
                  <c:v>6388832</c:v>
                </c:pt>
                <c:pt idx="490">
                  <c:v>6388852</c:v>
                </c:pt>
                <c:pt idx="491">
                  <c:v>6388870</c:v>
                </c:pt>
                <c:pt idx="492">
                  <c:v>6388725</c:v>
                </c:pt>
                <c:pt idx="493">
                  <c:v>6388747</c:v>
                </c:pt>
                <c:pt idx="494">
                  <c:v>6388776</c:v>
                </c:pt>
                <c:pt idx="495">
                  <c:v>6389070</c:v>
                </c:pt>
                <c:pt idx="496">
                  <c:v>6388911</c:v>
                </c:pt>
                <c:pt idx="497">
                  <c:v>6388774</c:v>
                </c:pt>
                <c:pt idx="498">
                  <c:v>6388823</c:v>
                </c:pt>
                <c:pt idx="499">
                  <c:v>6389156</c:v>
                </c:pt>
                <c:pt idx="500">
                  <c:v>6388820</c:v>
                </c:pt>
                <c:pt idx="501">
                  <c:v>6388740</c:v>
                </c:pt>
                <c:pt idx="502">
                  <c:v>6388958</c:v>
                </c:pt>
                <c:pt idx="503">
                  <c:v>6388802</c:v>
                </c:pt>
                <c:pt idx="504">
                  <c:v>6388761</c:v>
                </c:pt>
                <c:pt idx="505">
                  <c:v>6388828</c:v>
                </c:pt>
                <c:pt idx="506">
                  <c:v>6389047</c:v>
                </c:pt>
                <c:pt idx="507">
                  <c:v>6388789</c:v>
                </c:pt>
                <c:pt idx="508">
                  <c:v>6388833</c:v>
                </c:pt>
                <c:pt idx="509">
                  <c:v>6389051</c:v>
                </c:pt>
                <c:pt idx="510">
                  <c:v>6388943</c:v>
                </c:pt>
                <c:pt idx="511">
                  <c:v>6388929</c:v>
                </c:pt>
                <c:pt idx="512">
                  <c:v>6388936</c:v>
                </c:pt>
                <c:pt idx="513">
                  <c:v>6388950</c:v>
                </c:pt>
                <c:pt idx="514">
                  <c:v>6388701</c:v>
                </c:pt>
                <c:pt idx="515">
                  <c:v>6389000</c:v>
                </c:pt>
                <c:pt idx="516">
                  <c:v>6388969</c:v>
                </c:pt>
                <c:pt idx="517">
                  <c:v>6389071</c:v>
                </c:pt>
                <c:pt idx="518">
                  <c:v>6388815</c:v>
                </c:pt>
                <c:pt idx="519">
                  <c:v>6388997</c:v>
                </c:pt>
                <c:pt idx="520">
                  <c:v>6388855</c:v>
                </c:pt>
                <c:pt idx="521">
                  <c:v>6388977</c:v>
                </c:pt>
                <c:pt idx="522">
                  <c:v>6388827</c:v>
                </c:pt>
                <c:pt idx="523">
                  <c:v>6388919</c:v>
                </c:pt>
                <c:pt idx="524">
                  <c:v>6389039</c:v>
                </c:pt>
                <c:pt idx="525">
                  <c:v>6388818</c:v>
                </c:pt>
                <c:pt idx="526">
                  <c:v>6388969</c:v>
                </c:pt>
                <c:pt idx="527">
                  <c:v>6388877</c:v>
                </c:pt>
                <c:pt idx="528">
                  <c:v>6388988</c:v>
                </c:pt>
                <c:pt idx="529">
                  <c:v>6389001</c:v>
                </c:pt>
                <c:pt idx="530">
                  <c:v>6388958</c:v>
                </c:pt>
                <c:pt idx="531">
                  <c:v>6388958</c:v>
                </c:pt>
                <c:pt idx="532">
                  <c:v>6389044</c:v>
                </c:pt>
                <c:pt idx="533">
                  <c:v>6388912</c:v>
                </c:pt>
                <c:pt idx="534">
                  <c:v>6389054</c:v>
                </c:pt>
                <c:pt idx="535">
                  <c:v>6388979</c:v>
                </c:pt>
                <c:pt idx="536">
                  <c:v>6388928</c:v>
                </c:pt>
                <c:pt idx="537">
                  <c:v>6389128</c:v>
                </c:pt>
                <c:pt idx="538">
                  <c:v>6388882</c:v>
                </c:pt>
                <c:pt idx="539">
                  <c:v>6388978</c:v>
                </c:pt>
                <c:pt idx="540">
                  <c:v>6388774</c:v>
                </c:pt>
                <c:pt idx="541">
                  <c:v>6389009</c:v>
                </c:pt>
                <c:pt idx="542">
                  <c:v>6388915</c:v>
                </c:pt>
                <c:pt idx="543">
                  <c:v>6389038</c:v>
                </c:pt>
                <c:pt idx="544">
                  <c:v>6388964</c:v>
                </c:pt>
                <c:pt idx="545">
                  <c:v>6389008</c:v>
                </c:pt>
                <c:pt idx="546">
                  <c:v>6388963</c:v>
                </c:pt>
                <c:pt idx="547">
                  <c:v>6389038</c:v>
                </c:pt>
                <c:pt idx="548">
                  <c:v>6388866</c:v>
                </c:pt>
                <c:pt idx="549">
                  <c:v>6388931</c:v>
                </c:pt>
                <c:pt idx="550">
                  <c:v>6388921</c:v>
                </c:pt>
                <c:pt idx="551">
                  <c:v>6389134</c:v>
                </c:pt>
                <c:pt idx="552">
                  <c:v>6388980</c:v>
                </c:pt>
                <c:pt idx="553">
                  <c:v>6389040</c:v>
                </c:pt>
                <c:pt idx="554">
                  <c:v>6388875</c:v>
                </c:pt>
                <c:pt idx="555">
                  <c:v>6388914</c:v>
                </c:pt>
                <c:pt idx="556">
                  <c:v>6389014</c:v>
                </c:pt>
                <c:pt idx="557">
                  <c:v>6389020</c:v>
                </c:pt>
                <c:pt idx="558">
                  <c:v>6388837</c:v>
                </c:pt>
                <c:pt idx="559">
                  <c:v>6389063</c:v>
                </c:pt>
                <c:pt idx="560">
                  <c:v>6389122</c:v>
                </c:pt>
                <c:pt idx="561">
                  <c:v>6389006</c:v>
                </c:pt>
                <c:pt idx="562">
                  <c:v>6388949</c:v>
                </c:pt>
                <c:pt idx="563">
                  <c:v>6389080</c:v>
                </c:pt>
                <c:pt idx="564">
                  <c:v>6389078</c:v>
                </c:pt>
                <c:pt idx="565">
                  <c:v>6389213</c:v>
                </c:pt>
                <c:pt idx="566">
                  <c:v>6389007</c:v>
                </c:pt>
                <c:pt idx="567">
                  <c:v>6389076</c:v>
                </c:pt>
                <c:pt idx="568">
                  <c:v>6389009</c:v>
                </c:pt>
                <c:pt idx="569">
                  <c:v>6388998</c:v>
                </c:pt>
                <c:pt idx="570">
                  <c:v>6389194</c:v>
                </c:pt>
                <c:pt idx="571">
                  <c:v>6389121</c:v>
                </c:pt>
                <c:pt idx="572">
                  <c:v>6388947</c:v>
                </c:pt>
                <c:pt idx="573">
                  <c:v>6388874</c:v>
                </c:pt>
                <c:pt idx="574">
                  <c:v>6389094</c:v>
                </c:pt>
                <c:pt idx="575">
                  <c:v>6389067</c:v>
                </c:pt>
                <c:pt idx="576">
                  <c:v>6389094</c:v>
                </c:pt>
                <c:pt idx="577">
                  <c:v>6389149</c:v>
                </c:pt>
                <c:pt idx="578">
                  <c:v>6389006</c:v>
                </c:pt>
                <c:pt idx="579">
                  <c:v>6389038</c:v>
                </c:pt>
                <c:pt idx="580">
                  <c:v>6389111</c:v>
                </c:pt>
                <c:pt idx="581">
                  <c:v>6389104</c:v>
                </c:pt>
                <c:pt idx="582">
                  <c:v>6388932</c:v>
                </c:pt>
                <c:pt idx="583">
                  <c:v>6389043</c:v>
                </c:pt>
                <c:pt idx="584">
                  <c:v>6389061</c:v>
                </c:pt>
                <c:pt idx="585">
                  <c:v>6389023</c:v>
                </c:pt>
                <c:pt idx="586">
                  <c:v>6389102</c:v>
                </c:pt>
                <c:pt idx="587">
                  <c:v>6389089</c:v>
                </c:pt>
                <c:pt idx="588">
                  <c:v>6388867</c:v>
                </c:pt>
                <c:pt idx="589">
                  <c:v>6389145</c:v>
                </c:pt>
                <c:pt idx="590">
                  <c:v>6389045</c:v>
                </c:pt>
                <c:pt idx="591">
                  <c:v>6389103</c:v>
                </c:pt>
                <c:pt idx="592">
                  <c:v>6389005</c:v>
                </c:pt>
                <c:pt idx="593">
                  <c:v>6389241</c:v>
                </c:pt>
                <c:pt idx="594">
                  <c:v>6389005</c:v>
                </c:pt>
                <c:pt idx="595">
                  <c:v>6389266</c:v>
                </c:pt>
                <c:pt idx="596">
                  <c:v>6389153</c:v>
                </c:pt>
                <c:pt idx="597">
                  <c:v>6388938</c:v>
                </c:pt>
                <c:pt idx="598">
                  <c:v>6389112</c:v>
                </c:pt>
                <c:pt idx="599">
                  <c:v>6389048</c:v>
                </c:pt>
                <c:pt idx="600">
                  <c:v>6389107</c:v>
                </c:pt>
                <c:pt idx="601">
                  <c:v>6389277</c:v>
                </c:pt>
                <c:pt idx="602">
                  <c:v>6389239</c:v>
                </c:pt>
                <c:pt idx="603">
                  <c:v>6389126</c:v>
                </c:pt>
                <c:pt idx="604">
                  <c:v>6389076</c:v>
                </c:pt>
                <c:pt idx="605">
                  <c:v>6389060</c:v>
                </c:pt>
                <c:pt idx="606">
                  <c:v>6389004</c:v>
                </c:pt>
                <c:pt idx="607">
                  <c:v>6389053</c:v>
                </c:pt>
                <c:pt idx="608">
                  <c:v>6389163</c:v>
                </c:pt>
                <c:pt idx="609">
                  <c:v>6389139</c:v>
                </c:pt>
                <c:pt idx="610">
                  <c:v>6389093</c:v>
                </c:pt>
                <c:pt idx="611">
                  <c:v>6389004</c:v>
                </c:pt>
                <c:pt idx="612">
                  <c:v>6389167</c:v>
                </c:pt>
                <c:pt idx="613">
                  <c:v>6388947</c:v>
                </c:pt>
                <c:pt idx="614">
                  <c:v>6389146</c:v>
                </c:pt>
                <c:pt idx="615">
                  <c:v>6389031</c:v>
                </c:pt>
                <c:pt idx="616">
                  <c:v>6389111</c:v>
                </c:pt>
                <c:pt idx="617">
                  <c:v>6389216</c:v>
                </c:pt>
                <c:pt idx="618">
                  <c:v>6389132</c:v>
                </c:pt>
                <c:pt idx="619">
                  <c:v>6389120</c:v>
                </c:pt>
                <c:pt idx="620">
                  <c:v>6389056</c:v>
                </c:pt>
                <c:pt idx="621">
                  <c:v>6389010</c:v>
                </c:pt>
                <c:pt idx="622">
                  <c:v>6389228</c:v>
                </c:pt>
                <c:pt idx="623">
                  <c:v>6389190</c:v>
                </c:pt>
                <c:pt idx="624">
                  <c:v>6388903</c:v>
                </c:pt>
                <c:pt idx="625">
                  <c:v>6389253</c:v>
                </c:pt>
                <c:pt idx="626">
                  <c:v>6389130</c:v>
                </c:pt>
                <c:pt idx="627">
                  <c:v>6388999</c:v>
                </c:pt>
                <c:pt idx="628">
                  <c:v>6389201</c:v>
                </c:pt>
                <c:pt idx="629">
                  <c:v>6388891</c:v>
                </c:pt>
                <c:pt idx="630">
                  <c:v>6389184</c:v>
                </c:pt>
                <c:pt idx="631">
                  <c:v>6389163</c:v>
                </c:pt>
                <c:pt idx="632">
                  <c:v>6389077</c:v>
                </c:pt>
                <c:pt idx="633">
                  <c:v>6389166</c:v>
                </c:pt>
                <c:pt idx="634">
                  <c:v>6389124</c:v>
                </c:pt>
                <c:pt idx="635">
                  <c:v>6389046</c:v>
                </c:pt>
                <c:pt idx="636">
                  <c:v>6389112</c:v>
                </c:pt>
                <c:pt idx="637">
                  <c:v>6389200</c:v>
                </c:pt>
                <c:pt idx="638">
                  <c:v>6389076</c:v>
                </c:pt>
                <c:pt idx="639">
                  <c:v>6389009</c:v>
                </c:pt>
                <c:pt idx="640">
                  <c:v>6388951</c:v>
                </c:pt>
                <c:pt idx="641">
                  <c:v>6389203</c:v>
                </c:pt>
                <c:pt idx="642">
                  <c:v>6389214</c:v>
                </c:pt>
                <c:pt idx="643">
                  <c:v>6389028</c:v>
                </c:pt>
                <c:pt idx="644">
                  <c:v>6389166</c:v>
                </c:pt>
                <c:pt idx="645">
                  <c:v>6389122</c:v>
                </c:pt>
                <c:pt idx="646">
                  <c:v>6389211</c:v>
                </c:pt>
                <c:pt idx="647">
                  <c:v>6389190</c:v>
                </c:pt>
                <c:pt idx="648">
                  <c:v>6389111</c:v>
                </c:pt>
                <c:pt idx="649">
                  <c:v>6389128</c:v>
                </c:pt>
                <c:pt idx="650">
                  <c:v>6389268</c:v>
                </c:pt>
                <c:pt idx="651">
                  <c:v>6389148</c:v>
                </c:pt>
                <c:pt idx="652">
                  <c:v>6389066</c:v>
                </c:pt>
                <c:pt idx="653">
                  <c:v>6389078</c:v>
                </c:pt>
                <c:pt idx="654">
                  <c:v>6389179</c:v>
                </c:pt>
                <c:pt idx="655">
                  <c:v>6389052</c:v>
                </c:pt>
                <c:pt idx="656">
                  <c:v>6389020</c:v>
                </c:pt>
                <c:pt idx="657">
                  <c:v>6389146</c:v>
                </c:pt>
                <c:pt idx="658">
                  <c:v>6389101</c:v>
                </c:pt>
                <c:pt idx="659">
                  <c:v>6389264</c:v>
                </c:pt>
                <c:pt idx="660">
                  <c:v>6389078</c:v>
                </c:pt>
                <c:pt idx="661">
                  <c:v>6389334</c:v>
                </c:pt>
                <c:pt idx="662">
                  <c:v>6388949</c:v>
                </c:pt>
                <c:pt idx="663">
                  <c:v>6389396</c:v>
                </c:pt>
                <c:pt idx="664">
                  <c:v>6389048</c:v>
                </c:pt>
                <c:pt idx="665">
                  <c:v>6389070</c:v>
                </c:pt>
                <c:pt idx="666">
                  <c:v>6389279</c:v>
                </c:pt>
                <c:pt idx="667">
                  <c:v>6389388</c:v>
                </c:pt>
                <c:pt idx="668">
                  <c:v>6388980</c:v>
                </c:pt>
                <c:pt idx="669">
                  <c:v>6389127</c:v>
                </c:pt>
                <c:pt idx="670">
                  <c:v>6389283</c:v>
                </c:pt>
                <c:pt idx="671">
                  <c:v>6389054</c:v>
                </c:pt>
                <c:pt idx="672">
                  <c:v>6389111</c:v>
                </c:pt>
                <c:pt idx="673">
                  <c:v>6389168</c:v>
                </c:pt>
                <c:pt idx="674">
                  <c:v>6389142</c:v>
                </c:pt>
                <c:pt idx="675">
                  <c:v>6389331</c:v>
                </c:pt>
                <c:pt idx="676">
                  <c:v>6389278</c:v>
                </c:pt>
                <c:pt idx="677">
                  <c:v>6389095</c:v>
                </c:pt>
                <c:pt idx="678">
                  <c:v>6389160</c:v>
                </c:pt>
                <c:pt idx="679">
                  <c:v>6389127</c:v>
                </c:pt>
                <c:pt idx="680">
                  <c:v>6389040</c:v>
                </c:pt>
                <c:pt idx="681">
                  <c:v>6389073</c:v>
                </c:pt>
                <c:pt idx="682">
                  <c:v>6388940</c:v>
                </c:pt>
                <c:pt idx="683">
                  <c:v>6389229</c:v>
                </c:pt>
                <c:pt idx="684">
                  <c:v>6388927</c:v>
                </c:pt>
                <c:pt idx="685">
                  <c:v>6389248</c:v>
                </c:pt>
                <c:pt idx="686">
                  <c:v>6389188</c:v>
                </c:pt>
                <c:pt idx="687">
                  <c:v>6389052</c:v>
                </c:pt>
                <c:pt idx="688">
                  <c:v>6389268</c:v>
                </c:pt>
                <c:pt idx="689">
                  <c:v>6389330</c:v>
                </c:pt>
                <c:pt idx="690">
                  <c:v>6389257</c:v>
                </c:pt>
                <c:pt idx="691">
                  <c:v>6389214</c:v>
                </c:pt>
                <c:pt idx="692">
                  <c:v>6389114</c:v>
                </c:pt>
                <c:pt idx="693">
                  <c:v>6389372</c:v>
                </c:pt>
                <c:pt idx="694">
                  <c:v>6389107</c:v>
                </c:pt>
                <c:pt idx="695">
                  <c:v>6389234</c:v>
                </c:pt>
                <c:pt idx="696">
                  <c:v>6389147</c:v>
                </c:pt>
                <c:pt idx="697">
                  <c:v>6389149</c:v>
                </c:pt>
                <c:pt idx="698">
                  <c:v>6389155</c:v>
                </c:pt>
                <c:pt idx="699">
                  <c:v>6389168</c:v>
                </c:pt>
                <c:pt idx="700">
                  <c:v>6389287</c:v>
                </c:pt>
                <c:pt idx="701">
                  <c:v>6389159</c:v>
                </c:pt>
                <c:pt idx="702">
                  <c:v>6389257</c:v>
                </c:pt>
                <c:pt idx="703">
                  <c:v>6389173</c:v>
                </c:pt>
                <c:pt idx="704">
                  <c:v>6389127</c:v>
                </c:pt>
                <c:pt idx="705">
                  <c:v>6389114</c:v>
                </c:pt>
                <c:pt idx="706">
                  <c:v>6389282</c:v>
                </c:pt>
                <c:pt idx="707">
                  <c:v>6389165</c:v>
                </c:pt>
                <c:pt idx="708">
                  <c:v>6389041</c:v>
                </c:pt>
                <c:pt idx="709">
                  <c:v>6389265</c:v>
                </c:pt>
                <c:pt idx="710">
                  <c:v>6389148</c:v>
                </c:pt>
                <c:pt idx="711">
                  <c:v>6389238</c:v>
                </c:pt>
                <c:pt idx="712">
                  <c:v>6389078</c:v>
                </c:pt>
                <c:pt idx="713">
                  <c:v>6389458</c:v>
                </c:pt>
                <c:pt idx="714">
                  <c:v>6389184</c:v>
                </c:pt>
                <c:pt idx="715">
                  <c:v>6389152</c:v>
                </c:pt>
                <c:pt idx="716">
                  <c:v>6389086</c:v>
                </c:pt>
                <c:pt idx="717">
                  <c:v>6389410</c:v>
                </c:pt>
                <c:pt idx="718">
                  <c:v>6389145</c:v>
                </c:pt>
                <c:pt idx="719">
                  <c:v>6389245</c:v>
                </c:pt>
                <c:pt idx="720">
                  <c:v>6388995</c:v>
                </c:pt>
                <c:pt idx="721">
                  <c:v>6389194</c:v>
                </c:pt>
                <c:pt idx="722">
                  <c:v>6389280</c:v>
                </c:pt>
                <c:pt idx="723">
                  <c:v>6389096</c:v>
                </c:pt>
                <c:pt idx="724">
                  <c:v>6389140</c:v>
                </c:pt>
                <c:pt idx="725">
                  <c:v>6389285</c:v>
                </c:pt>
                <c:pt idx="726">
                  <c:v>6388971</c:v>
                </c:pt>
                <c:pt idx="727">
                  <c:v>6389117</c:v>
                </c:pt>
                <c:pt idx="728">
                  <c:v>6389088</c:v>
                </c:pt>
                <c:pt idx="729">
                  <c:v>6389168</c:v>
                </c:pt>
                <c:pt idx="730">
                  <c:v>6389109</c:v>
                </c:pt>
                <c:pt idx="731">
                  <c:v>6389147</c:v>
                </c:pt>
                <c:pt idx="732">
                  <c:v>6389149</c:v>
                </c:pt>
                <c:pt idx="733">
                  <c:v>6389139</c:v>
                </c:pt>
                <c:pt idx="734">
                  <c:v>6389187</c:v>
                </c:pt>
                <c:pt idx="735">
                  <c:v>6389085</c:v>
                </c:pt>
                <c:pt idx="736">
                  <c:v>6389325</c:v>
                </c:pt>
                <c:pt idx="737">
                  <c:v>6389241</c:v>
                </c:pt>
                <c:pt idx="738">
                  <c:v>6389022</c:v>
                </c:pt>
                <c:pt idx="739">
                  <c:v>6389336</c:v>
                </c:pt>
                <c:pt idx="740">
                  <c:v>6388940</c:v>
                </c:pt>
                <c:pt idx="741">
                  <c:v>6389351</c:v>
                </c:pt>
                <c:pt idx="742">
                  <c:v>6389435</c:v>
                </c:pt>
                <c:pt idx="743">
                  <c:v>6389144</c:v>
                </c:pt>
                <c:pt idx="744">
                  <c:v>6389220</c:v>
                </c:pt>
                <c:pt idx="745">
                  <c:v>6389163</c:v>
                </c:pt>
                <c:pt idx="746">
                  <c:v>6389106</c:v>
                </c:pt>
                <c:pt idx="747">
                  <c:v>6389142</c:v>
                </c:pt>
                <c:pt idx="748">
                  <c:v>6389220</c:v>
                </c:pt>
                <c:pt idx="749">
                  <c:v>6389138</c:v>
                </c:pt>
                <c:pt idx="750">
                  <c:v>6389009</c:v>
                </c:pt>
                <c:pt idx="751">
                  <c:v>6389324</c:v>
                </c:pt>
                <c:pt idx="752">
                  <c:v>6389289</c:v>
                </c:pt>
                <c:pt idx="753">
                  <c:v>6389051</c:v>
                </c:pt>
                <c:pt idx="754">
                  <c:v>6389091</c:v>
                </c:pt>
                <c:pt idx="755">
                  <c:v>6389242</c:v>
                </c:pt>
                <c:pt idx="756">
                  <c:v>6389422</c:v>
                </c:pt>
                <c:pt idx="757">
                  <c:v>6389193</c:v>
                </c:pt>
                <c:pt idx="758">
                  <c:v>6389134</c:v>
                </c:pt>
                <c:pt idx="759">
                  <c:v>6389195</c:v>
                </c:pt>
                <c:pt idx="760">
                  <c:v>6389200</c:v>
                </c:pt>
                <c:pt idx="761">
                  <c:v>6389295</c:v>
                </c:pt>
                <c:pt idx="762">
                  <c:v>6389158</c:v>
                </c:pt>
                <c:pt idx="763">
                  <c:v>6389117</c:v>
                </c:pt>
                <c:pt idx="764">
                  <c:v>6389436</c:v>
                </c:pt>
                <c:pt idx="765">
                  <c:v>6389237</c:v>
                </c:pt>
                <c:pt idx="766">
                  <c:v>6389181</c:v>
                </c:pt>
                <c:pt idx="767">
                  <c:v>6389166</c:v>
                </c:pt>
                <c:pt idx="768">
                  <c:v>6389240</c:v>
                </c:pt>
                <c:pt idx="769">
                  <c:v>6389246</c:v>
                </c:pt>
                <c:pt idx="770">
                  <c:v>6389256</c:v>
                </c:pt>
                <c:pt idx="771">
                  <c:v>6389217</c:v>
                </c:pt>
                <c:pt idx="772">
                  <c:v>6389128</c:v>
                </c:pt>
                <c:pt idx="773">
                  <c:v>6389260</c:v>
                </c:pt>
                <c:pt idx="774">
                  <c:v>6389102</c:v>
                </c:pt>
                <c:pt idx="775">
                  <c:v>6389162</c:v>
                </c:pt>
                <c:pt idx="776">
                  <c:v>6389405</c:v>
                </c:pt>
                <c:pt idx="777">
                  <c:v>6389136</c:v>
                </c:pt>
                <c:pt idx="778">
                  <c:v>6389382</c:v>
                </c:pt>
                <c:pt idx="779">
                  <c:v>6389142</c:v>
                </c:pt>
                <c:pt idx="780">
                  <c:v>6389050</c:v>
                </c:pt>
                <c:pt idx="781">
                  <c:v>6389230</c:v>
                </c:pt>
                <c:pt idx="782">
                  <c:v>6389158</c:v>
                </c:pt>
                <c:pt idx="783">
                  <c:v>6389296</c:v>
                </c:pt>
                <c:pt idx="784">
                  <c:v>6389375</c:v>
                </c:pt>
                <c:pt idx="785">
                  <c:v>6389216</c:v>
                </c:pt>
                <c:pt idx="786">
                  <c:v>6389093</c:v>
                </c:pt>
                <c:pt idx="787">
                  <c:v>6389172</c:v>
                </c:pt>
                <c:pt idx="788">
                  <c:v>6389231</c:v>
                </c:pt>
                <c:pt idx="789">
                  <c:v>6389275</c:v>
                </c:pt>
                <c:pt idx="790">
                  <c:v>6389379</c:v>
                </c:pt>
                <c:pt idx="791">
                  <c:v>6389169</c:v>
                </c:pt>
                <c:pt idx="792">
                  <c:v>6389225</c:v>
                </c:pt>
                <c:pt idx="793">
                  <c:v>6389428</c:v>
                </c:pt>
                <c:pt idx="794">
                  <c:v>6389193</c:v>
                </c:pt>
                <c:pt idx="795">
                  <c:v>6389165</c:v>
                </c:pt>
                <c:pt idx="796">
                  <c:v>6389344</c:v>
                </c:pt>
                <c:pt idx="797">
                  <c:v>6389213</c:v>
                </c:pt>
                <c:pt idx="798">
                  <c:v>6389287</c:v>
                </c:pt>
                <c:pt idx="799">
                  <c:v>6389235</c:v>
                </c:pt>
                <c:pt idx="800">
                  <c:v>6389196</c:v>
                </c:pt>
                <c:pt idx="801">
                  <c:v>6389276</c:v>
                </c:pt>
                <c:pt idx="802">
                  <c:v>6389153</c:v>
                </c:pt>
                <c:pt idx="803">
                  <c:v>6389074</c:v>
                </c:pt>
                <c:pt idx="804">
                  <c:v>6389238</c:v>
                </c:pt>
                <c:pt idx="805">
                  <c:v>6389202</c:v>
                </c:pt>
                <c:pt idx="806">
                  <c:v>6389211</c:v>
                </c:pt>
                <c:pt idx="807">
                  <c:v>6389276</c:v>
                </c:pt>
                <c:pt idx="808">
                  <c:v>6389296</c:v>
                </c:pt>
                <c:pt idx="809">
                  <c:v>6389313</c:v>
                </c:pt>
                <c:pt idx="810">
                  <c:v>6389192</c:v>
                </c:pt>
                <c:pt idx="811">
                  <c:v>6389146</c:v>
                </c:pt>
                <c:pt idx="812">
                  <c:v>6389434</c:v>
                </c:pt>
                <c:pt idx="813">
                  <c:v>6389258</c:v>
                </c:pt>
                <c:pt idx="814">
                  <c:v>6389140</c:v>
                </c:pt>
                <c:pt idx="815">
                  <c:v>6389296</c:v>
                </c:pt>
                <c:pt idx="816">
                  <c:v>6389282</c:v>
                </c:pt>
                <c:pt idx="817">
                  <c:v>6389269</c:v>
                </c:pt>
                <c:pt idx="818">
                  <c:v>6389510</c:v>
                </c:pt>
                <c:pt idx="819">
                  <c:v>6389297</c:v>
                </c:pt>
                <c:pt idx="820">
                  <c:v>6389235</c:v>
                </c:pt>
                <c:pt idx="821">
                  <c:v>6388997</c:v>
                </c:pt>
                <c:pt idx="822">
                  <c:v>6389135</c:v>
                </c:pt>
                <c:pt idx="823">
                  <c:v>6389366</c:v>
                </c:pt>
                <c:pt idx="824">
                  <c:v>6389216</c:v>
                </c:pt>
                <c:pt idx="825">
                  <c:v>6389433</c:v>
                </c:pt>
                <c:pt idx="826">
                  <c:v>6389284</c:v>
                </c:pt>
                <c:pt idx="827">
                  <c:v>6389226</c:v>
                </c:pt>
                <c:pt idx="828">
                  <c:v>6389286</c:v>
                </c:pt>
                <c:pt idx="829">
                  <c:v>6389266</c:v>
                </c:pt>
                <c:pt idx="830">
                  <c:v>6389359</c:v>
                </c:pt>
                <c:pt idx="831">
                  <c:v>6389222</c:v>
                </c:pt>
                <c:pt idx="832">
                  <c:v>6389265</c:v>
                </c:pt>
                <c:pt idx="833">
                  <c:v>6389221</c:v>
                </c:pt>
                <c:pt idx="834">
                  <c:v>6389372</c:v>
                </c:pt>
                <c:pt idx="835">
                  <c:v>6389289</c:v>
                </c:pt>
                <c:pt idx="836">
                  <c:v>6389410</c:v>
                </c:pt>
                <c:pt idx="837">
                  <c:v>6389096</c:v>
                </c:pt>
                <c:pt idx="838">
                  <c:v>6389410</c:v>
                </c:pt>
                <c:pt idx="839">
                  <c:v>6389384</c:v>
                </c:pt>
                <c:pt idx="840">
                  <c:v>6389026</c:v>
                </c:pt>
                <c:pt idx="841">
                  <c:v>6389191</c:v>
                </c:pt>
                <c:pt idx="842">
                  <c:v>6389372</c:v>
                </c:pt>
                <c:pt idx="843">
                  <c:v>6389331</c:v>
                </c:pt>
                <c:pt idx="844">
                  <c:v>6389227</c:v>
                </c:pt>
                <c:pt idx="845">
                  <c:v>6389289</c:v>
                </c:pt>
                <c:pt idx="846">
                  <c:v>6389291</c:v>
                </c:pt>
                <c:pt idx="847">
                  <c:v>6389411</c:v>
                </c:pt>
                <c:pt idx="848">
                  <c:v>6389238</c:v>
                </c:pt>
                <c:pt idx="849">
                  <c:v>6389331</c:v>
                </c:pt>
                <c:pt idx="850">
                  <c:v>6389342</c:v>
                </c:pt>
                <c:pt idx="851">
                  <c:v>6389247</c:v>
                </c:pt>
                <c:pt idx="852">
                  <c:v>6389043</c:v>
                </c:pt>
                <c:pt idx="853">
                  <c:v>6389276</c:v>
                </c:pt>
                <c:pt idx="854">
                  <c:v>6389234</c:v>
                </c:pt>
                <c:pt idx="855">
                  <c:v>6389233</c:v>
                </c:pt>
                <c:pt idx="856">
                  <c:v>6389229</c:v>
                </c:pt>
                <c:pt idx="857">
                  <c:v>6389162</c:v>
                </c:pt>
                <c:pt idx="858">
                  <c:v>6389415</c:v>
                </c:pt>
                <c:pt idx="859">
                  <c:v>6389189</c:v>
                </c:pt>
                <c:pt idx="860">
                  <c:v>6389210</c:v>
                </c:pt>
                <c:pt idx="861">
                  <c:v>6389283</c:v>
                </c:pt>
                <c:pt idx="862">
                  <c:v>6389323</c:v>
                </c:pt>
                <c:pt idx="863">
                  <c:v>6389244</c:v>
                </c:pt>
                <c:pt idx="864">
                  <c:v>6389358</c:v>
                </c:pt>
                <c:pt idx="865">
                  <c:v>6389055</c:v>
                </c:pt>
                <c:pt idx="866">
                  <c:v>6389302</c:v>
                </c:pt>
                <c:pt idx="867">
                  <c:v>6389173</c:v>
                </c:pt>
                <c:pt idx="868">
                  <c:v>6389290</c:v>
                </c:pt>
                <c:pt idx="869">
                  <c:v>6388995</c:v>
                </c:pt>
                <c:pt idx="870">
                  <c:v>6389305</c:v>
                </c:pt>
                <c:pt idx="871">
                  <c:v>6389154</c:v>
                </c:pt>
                <c:pt idx="872">
                  <c:v>6389418</c:v>
                </c:pt>
                <c:pt idx="873">
                  <c:v>6389251</c:v>
                </c:pt>
                <c:pt idx="874">
                  <c:v>6389137</c:v>
                </c:pt>
                <c:pt idx="875">
                  <c:v>6389237</c:v>
                </c:pt>
                <c:pt idx="876">
                  <c:v>6389112</c:v>
                </c:pt>
                <c:pt idx="877">
                  <c:v>6389182</c:v>
                </c:pt>
                <c:pt idx="878">
                  <c:v>6389378</c:v>
                </c:pt>
                <c:pt idx="879">
                  <c:v>6389321</c:v>
                </c:pt>
                <c:pt idx="880">
                  <c:v>6389175</c:v>
                </c:pt>
                <c:pt idx="881">
                  <c:v>6389265</c:v>
                </c:pt>
                <c:pt idx="882">
                  <c:v>6389404</c:v>
                </c:pt>
                <c:pt idx="883">
                  <c:v>6389373</c:v>
                </c:pt>
                <c:pt idx="884">
                  <c:v>6389316</c:v>
                </c:pt>
                <c:pt idx="885">
                  <c:v>6389349</c:v>
                </c:pt>
                <c:pt idx="886">
                  <c:v>6389340</c:v>
                </c:pt>
                <c:pt idx="887">
                  <c:v>6389343</c:v>
                </c:pt>
                <c:pt idx="888">
                  <c:v>6389315</c:v>
                </c:pt>
                <c:pt idx="889">
                  <c:v>6389169</c:v>
                </c:pt>
                <c:pt idx="890">
                  <c:v>6389269</c:v>
                </c:pt>
                <c:pt idx="891">
                  <c:v>6389241</c:v>
                </c:pt>
                <c:pt idx="892">
                  <c:v>6389211</c:v>
                </c:pt>
                <c:pt idx="893">
                  <c:v>6389244</c:v>
                </c:pt>
                <c:pt idx="894">
                  <c:v>6389326</c:v>
                </c:pt>
                <c:pt idx="895">
                  <c:v>6389256</c:v>
                </c:pt>
                <c:pt idx="896">
                  <c:v>6389256</c:v>
                </c:pt>
                <c:pt idx="897">
                  <c:v>6389192</c:v>
                </c:pt>
                <c:pt idx="898">
                  <c:v>6389300</c:v>
                </c:pt>
                <c:pt idx="899">
                  <c:v>6389203</c:v>
                </c:pt>
                <c:pt idx="900">
                  <c:v>6389232</c:v>
                </c:pt>
                <c:pt idx="901">
                  <c:v>6389333</c:v>
                </c:pt>
                <c:pt idx="902">
                  <c:v>6389214</c:v>
                </c:pt>
                <c:pt idx="903">
                  <c:v>6389339</c:v>
                </c:pt>
                <c:pt idx="904">
                  <c:v>6389360</c:v>
                </c:pt>
                <c:pt idx="905">
                  <c:v>6389144</c:v>
                </c:pt>
                <c:pt idx="906">
                  <c:v>6389276</c:v>
                </c:pt>
                <c:pt idx="907">
                  <c:v>6389464</c:v>
                </c:pt>
                <c:pt idx="908">
                  <c:v>6389194</c:v>
                </c:pt>
                <c:pt idx="909">
                  <c:v>6389375</c:v>
                </c:pt>
                <c:pt idx="910">
                  <c:v>6389235</c:v>
                </c:pt>
                <c:pt idx="911">
                  <c:v>6389078</c:v>
                </c:pt>
                <c:pt idx="912">
                  <c:v>6389331</c:v>
                </c:pt>
                <c:pt idx="913">
                  <c:v>6389322</c:v>
                </c:pt>
                <c:pt idx="914">
                  <c:v>6389168</c:v>
                </c:pt>
                <c:pt idx="915">
                  <c:v>6389575</c:v>
                </c:pt>
                <c:pt idx="916">
                  <c:v>6389232</c:v>
                </c:pt>
                <c:pt idx="917">
                  <c:v>6389347</c:v>
                </c:pt>
                <c:pt idx="918">
                  <c:v>6389265</c:v>
                </c:pt>
                <c:pt idx="919">
                  <c:v>6389430</c:v>
                </c:pt>
                <c:pt idx="920">
                  <c:v>6389304</c:v>
                </c:pt>
                <c:pt idx="921">
                  <c:v>6389254</c:v>
                </c:pt>
                <c:pt idx="922">
                  <c:v>6389188</c:v>
                </c:pt>
                <c:pt idx="923">
                  <c:v>6389338</c:v>
                </c:pt>
                <c:pt idx="924">
                  <c:v>6389242</c:v>
                </c:pt>
                <c:pt idx="925">
                  <c:v>6389267</c:v>
                </c:pt>
                <c:pt idx="926">
                  <c:v>6389371</c:v>
                </c:pt>
                <c:pt idx="927">
                  <c:v>6389190</c:v>
                </c:pt>
                <c:pt idx="928">
                  <c:v>6389424</c:v>
                </c:pt>
                <c:pt idx="929">
                  <c:v>6389390</c:v>
                </c:pt>
                <c:pt idx="930">
                  <c:v>6389325</c:v>
                </c:pt>
                <c:pt idx="931">
                  <c:v>6389225</c:v>
                </c:pt>
                <c:pt idx="932">
                  <c:v>6389201</c:v>
                </c:pt>
                <c:pt idx="933">
                  <c:v>6389414</c:v>
                </c:pt>
                <c:pt idx="934">
                  <c:v>6389252</c:v>
                </c:pt>
                <c:pt idx="935">
                  <c:v>6389223</c:v>
                </c:pt>
                <c:pt idx="936">
                  <c:v>6389348</c:v>
                </c:pt>
                <c:pt idx="937">
                  <c:v>6389189</c:v>
                </c:pt>
                <c:pt idx="938">
                  <c:v>6389227</c:v>
                </c:pt>
                <c:pt idx="939">
                  <c:v>6389283</c:v>
                </c:pt>
                <c:pt idx="940">
                  <c:v>6389388</c:v>
                </c:pt>
                <c:pt idx="941">
                  <c:v>6389375</c:v>
                </c:pt>
                <c:pt idx="942">
                  <c:v>6389293</c:v>
                </c:pt>
                <c:pt idx="943">
                  <c:v>6389426</c:v>
                </c:pt>
                <c:pt idx="944">
                  <c:v>6389453</c:v>
                </c:pt>
                <c:pt idx="945">
                  <c:v>6389414</c:v>
                </c:pt>
                <c:pt idx="946">
                  <c:v>6389306</c:v>
                </c:pt>
                <c:pt idx="947">
                  <c:v>6389171</c:v>
                </c:pt>
                <c:pt idx="948">
                  <c:v>6389229</c:v>
                </c:pt>
                <c:pt idx="949">
                  <c:v>6389442</c:v>
                </c:pt>
                <c:pt idx="950">
                  <c:v>6389420</c:v>
                </c:pt>
                <c:pt idx="951">
                  <c:v>6389217</c:v>
                </c:pt>
                <c:pt idx="952">
                  <c:v>6389180</c:v>
                </c:pt>
                <c:pt idx="953">
                  <c:v>6389257</c:v>
                </c:pt>
                <c:pt idx="954">
                  <c:v>6389438</c:v>
                </c:pt>
                <c:pt idx="955">
                  <c:v>6389119</c:v>
                </c:pt>
                <c:pt idx="956">
                  <c:v>6389170</c:v>
                </c:pt>
                <c:pt idx="957">
                  <c:v>6389333</c:v>
                </c:pt>
                <c:pt idx="958">
                  <c:v>6389252</c:v>
                </c:pt>
                <c:pt idx="959">
                  <c:v>6389364</c:v>
                </c:pt>
                <c:pt idx="960">
                  <c:v>6389308</c:v>
                </c:pt>
                <c:pt idx="961">
                  <c:v>6389128</c:v>
                </c:pt>
                <c:pt idx="962">
                  <c:v>6389203</c:v>
                </c:pt>
                <c:pt idx="963">
                  <c:v>6389402</c:v>
                </c:pt>
                <c:pt idx="964">
                  <c:v>6389183</c:v>
                </c:pt>
                <c:pt idx="965">
                  <c:v>6389351</c:v>
                </c:pt>
                <c:pt idx="966">
                  <c:v>6389356</c:v>
                </c:pt>
                <c:pt idx="967">
                  <c:v>6389106</c:v>
                </c:pt>
                <c:pt idx="968">
                  <c:v>6389190</c:v>
                </c:pt>
                <c:pt idx="969">
                  <c:v>6389551</c:v>
                </c:pt>
                <c:pt idx="970">
                  <c:v>6389277</c:v>
                </c:pt>
                <c:pt idx="971">
                  <c:v>6389372</c:v>
                </c:pt>
                <c:pt idx="972">
                  <c:v>6389243</c:v>
                </c:pt>
                <c:pt idx="973">
                  <c:v>6389336</c:v>
                </c:pt>
                <c:pt idx="974">
                  <c:v>6389322</c:v>
                </c:pt>
                <c:pt idx="975">
                  <c:v>6389434</c:v>
                </c:pt>
                <c:pt idx="976">
                  <c:v>6389216</c:v>
                </c:pt>
                <c:pt idx="977">
                  <c:v>6389293</c:v>
                </c:pt>
                <c:pt idx="978">
                  <c:v>6389376</c:v>
                </c:pt>
                <c:pt idx="979">
                  <c:v>6389295</c:v>
                </c:pt>
                <c:pt idx="980">
                  <c:v>6389474</c:v>
                </c:pt>
                <c:pt idx="981">
                  <c:v>6389295</c:v>
                </c:pt>
                <c:pt idx="982">
                  <c:v>6389341</c:v>
                </c:pt>
                <c:pt idx="983">
                  <c:v>6389173</c:v>
                </c:pt>
                <c:pt idx="984">
                  <c:v>6389098</c:v>
                </c:pt>
                <c:pt idx="985">
                  <c:v>6389276</c:v>
                </c:pt>
                <c:pt idx="986">
                  <c:v>6389341</c:v>
                </c:pt>
                <c:pt idx="987">
                  <c:v>6389283</c:v>
                </c:pt>
                <c:pt idx="988">
                  <c:v>6389242</c:v>
                </c:pt>
                <c:pt idx="989">
                  <c:v>6389431</c:v>
                </c:pt>
                <c:pt idx="990">
                  <c:v>6389313</c:v>
                </c:pt>
                <c:pt idx="991">
                  <c:v>6389320</c:v>
                </c:pt>
                <c:pt idx="992">
                  <c:v>6389330</c:v>
                </c:pt>
                <c:pt idx="993">
                  <c:v>6389258</c:v>
                </c:pt>
                <c:pt idx="994">
                  <c:v>6389357</c:v>
                </c:pt>
                <c:pt idx="995">
                  <c:v>6389378</c:v>
                </c:pt>
                <c:pt idx="996">
                  <c:v>6389267</c:v>
                </c:pt>
                <c:pt idx="997">
                  <c:v>6389254</c:v>
                </c:pt>
                <c:pt idx="998">
                  <c:v>6389222</c:v>
                </c:pt>
                <c:pt idx="999">
                  <c:v>6389161</c:v>
                </c:pt>
                <c:pt idx="1000">
                  <c:v>63894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116-444F-9E2F-68BE055AC2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3084223"/>
        <c:axId val="243095743"/>
      </c:lineChart>
      <c:lineChart>
        <c:grouping val="standard"/>
        <c:varyColors val="0"/>
        <c:ser>
          <c:idx val="0"/>
          <c:order val="0"/>
          <c:tx>
            <c:strRef>
              <c:f>'Основные данные '!$B$1</c:f>
              <c:strCache>
                <c:ptCount val="1"/>
                <c:pt idx="0">
                  <c:v> Temp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Основные данные '!$B$6000:$B$7000</c:f>
              <c:numCache>
                <c:formatCode>General</c:formatCode>
                <c:ptCount val="1001"/>
                <c:pt idx="0">
                  <c:v>9.3800000000000008</c:v>
                </c:pt>
                <c:pt idx="1">
                  <c:v>9.3800000000000008</c:v>
                </c:pt>
                <c:pt idx="2">
                  <c:v>9.3800000000000008</c:v>
                </c:pt>
                <c:pt idx="3">
                  <c:v>9.3699999999999992</c:v>
                </c:pt>
                <c:pt idx="4">
                  <c:v>9.3800000000000008</c:v>
                </c:pt>
                <c:pt idx="5">
                  <c:v>9.3699999999999992</c:v>
                </c:pt>
                <c:pt idx="6">
                  <c:v>9.3800000000000008</c:v>
                </c:pt>
                <c:pt idx="7">
                  <c:v>9.3699999999999992</c:v>
                </c:pt>
                <c:pt idx="8">
                  <c:v>9.3699999999999992</c:v>
                </c:pt>
                <c:pt idx="9">
                  <c:v>9.3699999999999992</c:v>
                </c:pt>
                <c:pt idx="10">
                  <c:v>9.3699999999999992</c:v>
                </c:pt>
                <c:pt idx="11">
                  <c:v>9.3699999999999992</c:v>
                </c:pt>
                <c:pt idx="12">
                  <c:v>9.3699999999999992</c:v>
                </c:pt>
                <c:pt idx="13">
                  <c:v>9.3699999999999992</c:v>
                </c:pt>
                <c:pt idx="14">
                  <c:v>9.3699999999999992</c:v>
                </c:pt>
                <c:pt idx="15">
                  <c:v>9.3699999999999992</c:v>
                </c:pt>
                <c:pt idx="16">
                  <c:v>9.3699999999999992</c:v>
                </c:pt>
                <c:pt idx="17">
                  <c:v>9.3699999999999992</c:v>
                </c:pt>
                <c:pt idx="18">
                  <c:v>9.3699999999999992</c:v>
                </c:pt>
                <c:pt idx="19">
                  <c:v>9.3699999999999992</c:v>
                </c:pt>
                <c:pt idx="20">
                  <c:v>9.36</c:v>
                </c:pt>
                <c:pt idx="21">
                  <c:v>9.3699999999999992</c:v>
                </c:pt>
                <c:pt idx="22">
                  <c:v>9.36</c:v>
                </c:pt>
                <c:pt idx="23">
                  <c:v>9.35</c:v>
                </c:pt>
                <c:pt idx="24">
                  <c:v>9.35</c:v>
                </c:pt>
                <c:pt idx="25">
                  <c:v>9.34</c:v>
                </c:pt>
                <c:pt idx="26">
                  <c:v>9.34</c:v>
                </c:pt>
                <c:pt idx="27">
                  <c:v>9.33</c:v>
                </c:pt>
                <c:pt idx="28">
                  <c:v>9.33</c:v>
                </c:pt>
                <c:pt idx="29">
                  <c:v>9.33</c:v>
                </c:pt>
                <c:pt idx="30">
                  <c:v>9.34</c:v>
                </c:pt>
                <c:pt idx="31">
                  <c:v>9.34</c:v>
                </c:pt>
                <c:pt idx="32">
                  <c:v>9.34</c:v>
                </c:pt>
                <c:pt idx="33">
                  <c:v>9.34</c:v>
                </c:pt>
                <c:pt idx="34">
                  <c:v>9.35</c:v>
                </c:pt>
                <c:pt idx="35">
                  <c:v>9.34</c:v>
                </c:pt>
                <c:pt idx="36">
                  <c:v>9.34</c:v>
                </c:pt>
                <c:pt idx="37">
                  <c:v>9.34</c:v>
                </c:pt>
                <c:pt idx="38">
                  <c:v>9.33</c:v>
                </c:pt>
                <c:pt idx="39">
                  <c:v>9.33</c:v>
                </c:pt>
                <c:pt idx="40">
                  <c:v>9.33</c:v>
                </c:pt>
                <c:pt idx="41">
                  <c:v>9.32</c:v>
                </c:pt>
                <c:pt idx="42">
                  <c:v>9.32</c:v>
                </c:pt>
                <c:pt idx="43">
                  <c:v>9.32</c:v>
                </c:pt>
                <c:pt idx="44">
                  <c:v>9.32</c:v>
                </c:pt>
                <c:pt idx="45">
                  <c:v>9.32</c:v>
                </c:pt>
                <c:pt idx="46">
                  <c:v>9.32</c:v>
                </c:pt>
                <c:pt idx="47">
                  <c:v>9.32</c:v>
                </c:pt>
                <c:pt idx="48">
                  <c:v>9.32</c:v>
                </c:pt>
                <c:pt idx="49">
                  <c:v>9.33</c:v>
                </c:pt>
                <c:pt idx="50">
                  <c:v>9.32</c:v>
                </c:pt>
                <c:pt idx="51">
                  <c:v>9.32</c:v>
                </c:pt>
                <c:pt idx="52">
                  <c:v>9.33</c:v>
                </c:pt>
                <c:pt idx="53">
                  <c:v>9.33</c:v>
                </c:pt>
                <c:pt idx="54">
                  <c:v>9.34</c:v>
                </c:pt>
                <c:pt idx="55">
                  <c:v>9.33</c:v>
                </c:pt>
                <c:pt idx="56">
                  <c:v>9.35</c:v>
                </c:pt>
                <c:pt idx="57">
                  <c:v>9.35</c:v>
                </c:pt>
                <c:pt idx="58">
                  <c:v>9.36</c:v>
                </c:pt>
                <c:pt idx="59">
                  <c:v>9.3699999999999992</c:v>
                </c:pt>
                <c:pt idx="60">
                  <c:v>9.3699999999999992</c:v>
                </c:pt>
                <c:pt idx="61">
                  <c:v>9.3699999999999992</c:v>
                </c:pt>
                <c:pt idx="62">
                  <c:v>9.3699999999999992</c:v>
                </c:pt>
                <c:pt idx="63">
                  <c:v>9.3699999999999992</c:v>
                </c:pt>
                <c:pt idx="64">
                  <c:v>9.3699999999999992</c:v>
                </c:pt>
                <c:pt idx="65">
                  <c:v>9.3699999999999992</c:v>
                </c:pt>
                <c:pt idx="66">
                  <c:v>9.3800000000000008</c:v>
                </c:pt>
                <c:pt idx="67">
                  <c:v>9.3800000000000008</c:v>
                </c:pt>
                <c:pt idx="68">
                  <c:v>9.3800000000000008</c:v>
                </c:pt>
                <c:pt idx="69">
                  <c:v>9.3800000000000008</c:v>
                </c:pt>
                <c:pt idx="70">
                  <c:v>9.39</c:v>
                </c:pt>
                <c:pt idx="71">
                  <c:v>9.4</c:v>
                </c:pt>
                <c:pt idx="72">
                  <c:v>9.41</c:v>
                </c:pt>
                <c:pt idx="73">
                  <c:v>9.41</c:v>
                </c:pt>
                <c:pt idx="74">
                  <c:v>9.41</c:v>
                </c:pt>
                <c:pt idx="75">
                  <c:v>9.41</c:v>
                </c:pt>
                <c:pt idx="76">
                  <c:v>9.42</c:v>
                </c:pt>
                <c:pt idx="77">
                  <c:v>9.41</c:v>
                </c:pt>
                <c:pt idx="78">
                  <c:v>9.41</c:v>
                </c:pt>
                <c:pt idx="79">
                  <c:v>9.42</c:v>
                </c:pt>
                <c:pt idx="80">
                  <c:v>9.42</c:v>
                </c:pt>
                <c:pt idx="81">
                  <c:v>9.43</c:v>
                </c:pt>
                <c:pt idx="82">
                  <c:v>9.42</c:v>
                </c:pt>
                <c:pt idx="83">
                  <c:v>9.43</c:v>
                </c:pt>
                <c:pt idx="84">
                  <c:v>9.43</c:v>
                </c:pt>
                <c:pt idx="85">
                  <c:v>9.43</c:v>
                </c:pt>
                <c:pt idx="86">
                  <c:v>9.43</c:v>
                </c:pt>
                <c:pt idx="87">
                  <c:v>9.43</c:v>
                </c:pt>
                <c:pt idx="88">
                  <c:v>9.41</c:v>
                </c:pt>
                <c:pt idx="89">
                  <c:v>9.41</c:v>
                </c:pt>
                <c:pt idx="90">
                  <c:v>9.42</c:v>
                </c:pt>
                <c:pt idx="91">
                  <c:v>9.42</c:v>
                </c:pt>
                <c:pt idx="92">
                  <c:v>9.43</c:v>
                </c:pt>
                <c:pt idx="93">
                  <c:v>9.42</c:v>
                </c:pt>
                <c:pt idx="94">
                  <c:v>9.42</c:v>
                </c:pt>
                <c:pt idx="95">
                  <c:v>9.41</c:v>
                </c:pt>
                <c:pt idx="96">
                  <c:v>9.41</c:v>
                </c:pt>
                <c:pt idx="97">
                  <c:v>9.42</c:v>
                </c:pt>
                <c:pt idx="98">
                  <c:v>9.41</c:v>
                </c:pt>
                <c:pt idx="99">
                  <c:v>9.41</c:v>
                </c:pt>
                <c:pt idx="100">
                  <c:v>9.41</c:v>
                </c:pt>
                <c:pt idx="101">
                  <c:v>9.4</c:v>
                </c:pt>
                <c:pt idx="102">
                  <c:v>9.41</c:v>
                </c:pt>
                <c:pt idx="103">
                  <c:v>9.41</c:v>
                </c:pt>
                <c:pt idx="104">
                  <c:v>9.42</c:v>
                </c:pt>
                <c:pt idx="105">
                  <c:v>9.42</c:v>
                </c:pt>
                <c:pt idx="106">
                  <c:v>9.42</c:v>
                </c:pt>
                <c:pt idx="107">
                  <c:v>9.42</c:v>
                </c:pt>
                <c:pt idx="108">
                  <c:v>9.42</c:v>
                </c:pt>
                <c:pt idx="109">
                  <c:v>9.43</c:v>
                </c:pt>
                <c:pt idx="110">
                  <c:v>9.42</c:v>
                </c:pt>
                <c:pt idx="111">
                  <c:v>9.43</c:v>
                </c:pt>
                <c:pt idx="112">
                  <c:v>9.43</c:v>
                </c:pt>
                <c:pt idx="113">
                  <c:v>9.43</c:v>
                </c:pt>
                <c:pt idx="114">
                  <c:v>9.43</c:v>
                </c:pt>
                <c:pt idx="115">
                  <c:v>9.43</c:v>
                </c:pt>
                <c:pt idx="116">
                  <c:v>9.42</c:v>
                </c:pt>
                <c:pt idx="117">
                  <c:v>9.42</c:v>
                </c:pt>
                <c:pt idx="118">
                  <c:v>9.42</c:v>
                </c:pt>
                <c:pt idx="119">
                  <c:v>9.41</c:v>
                </c:pt>
                <c:pt idx="120">
                  <c:v>9.42</c:v>
                </c:pt>
                <c:pt idx="121">
                  <c:v>9.42</c:v>
                </c:pt>
                <c:pt idx="122">
                  <c:v>9.42</c:v>
                </c:pt>
                <c:pt idx="123">
                  <c:v>9.42</c:v>
                </c:pt>
                <c:pt idx="124">
                  <c:v>9.43</c:v>
                </c:pt>
                <c:pt idx="125">
                  <c:v>9.42</c:v>
                </c:pt>
                <c:pt idx="126">
                  <c:v>9.43</c:v>
                </c:pt>
                <c:pt idx="127">
                  <c:v>9.42</c:v>
                </c:pt>
                <c:pt idx="128">
                  <c:v>9.43</c:v>
                </c:pt>
                <c:pt idx="129">
                  <c:v>9.43</c:v>
                </c:pt>
                <c:pt idx="130">
                  <c:v>9.43</c:v>
                </c:pt>
                <c:pt idx="131">
                  <c:v>9.43</c:v>
                </c:pt>
                <c:pt idx="132">
                  <c:v>9.43</c:v>
                </c:pt>
                <c:pt idx="133">
                  <c:v>9.43</c:v>
                </c:pt>
                <c:pt idx="134">
                  <c:v>9.43</c:v>
                </c:pt>
                <c:pt idx="135">
                  <c:v>9.43</c:v>
                </c:pt>
                <c:pt idx="136">
                  <c:v>9.43</c:v>
                </c:pt>
                <c:pt idx="137">
                  <c:v>9.43</c:v>
                </c:pt>
                <c:pt idx="138">
                  <c:v>9.44</c:v>
                </c:pt>
                <c:pt idx="139">
                  <c:v>9.44</c:v>
                </c:pt>
                <c:pt idx="140">
                  <c:v>9.44</c:v>
                </c:pt>
                <c:pt idx="141">
                  <c:v>9.44</c:v>
                </c:pt>
                <c:pt idx="142">
                  <c:v>9.44</c:v>
                </c:pt>
                <c:pt idx="143">
                  <c:v>9.44</c:v>
                </c:pt>
                <c:pt idx="144">
                  <c:v>9.44</c:v>
                </c:pt>
                <c:pt idx="145">
                  <c:v>9.44</c:v>
                </c:pt>
                <c:pt idx="146">
                  <c:v>9.44</c:v>
                </c:pt>
                <c:pt idx="147">
                  <c:v>9.44</c:v>
                </c:pt>
                <c:pt idx="148">
                  <c:v>9.44</c:v>
                </c:pt>
                <c:pt idx="149">
                  <c:v>9.44</c:v>
                </c:pt>
                <c:pt idx="150">
                  <c:v>9.44</c:v>
                </c:pt>
                <c:pt idx="151">
                  <c:v>9.44</c:v>
                </c:pt>
                <c:pt idx="152">
                  <c:v>9.44</c:v>
                </c:pt>
                <c:pt idx="153">
                  <c:v>9.44</c:v>
                </c:pt>
                <c:pt idx="154">
                  <c:v>9.44</c:v>
                </c:pt>
                <c:pt idx="155">
                  <c:v>9.44</c:v>
                </c:pt>
                <c:pt idx="156">
                  <c:v>9.44</c:v>
                </c:pt>
                <c:pt idx="157">
                  <c:v>9.44</c:v>
                </c:pt>
                <c:pt idx="158">
                  <c:v>9.4499999999999993</c:v>
                </c:pt>
                <c:pt idx="159">
                  <c:v>9.4700000000000006</c:v>
                </c:pt>
                <c:pt idx="160">
                  <c:v>9.49</c:v>
                </c:pt>
                <c:pt idx="161">
                  <c:v>9.49</c:v>
                </c:pt>
                <c:pt idx="162">
                  <c:v>9.49</c:v>
                </c:pt>
                <c:pt idx="163">
                  <c:v>9.5</c:v>
                </c:pt>
                <c:pt idx="164">
                  <c:v>9.5</c:v>
                </c:pt>
                <c:pt idx="165">
                  <c:v>9.5</c:v>
                </c:pt>
                <c:pt idx="166">
                  <c:v>9.5</c:v>
                </c:pt>
                <c:pt idx="167">
                  <c:v>9.5</c:v>
                </c:pt>
                <c:pt idx="168">
                  <c:v>9.5</c:v>
                </c:pt>
                <c:pt idx="169">
                  <c:v>9.5</c:v>
                </c:pt>
                <c:pt idx="170">
                  <c:v>9.5</c:v>
                </c:pt>
                <c:pt idx="171">
                  <c:v>9.5</c:v>
                </c:pt>
                <c:pt idx="172">
                  <c:v>9.5</c:v>
                </c:pt>
                <c:pt idx="173">
                  <c:v>9.5</c:v>
                </c:pt>
                <c:pt idx="174">
                  <c:v>9.5</c:v>
                </c:pt>
                <c:pt idx="175">
                  <c:v>9.5</c:v>
                </c:pt>
                <c:pt idx="176">
                  <c:v>9.5</c:v>
                </c:pt>
                <c:pt idx="177">
                  <c:v>9.5</c:v>
                </c:pt>
                <c:pt idx="178">
                  <c:v>9.5</c:v>
                </c:pt>
                <c:pt idx="179">
                  <c:v>9.5</c:v>
                </c:pt>
                <c:pt idx="180">
                  <c:v>9.5</c:v>
                </c:pt>
                <c:pt idx="181">
                  <c:v>9.5</c:v>
                </c:pt>
                <c:pt idx="182">
                  <c:v>9.5</c:v>
                </c:pt>
                <c:pt idx="183">
                  <c:v>9.5</c:v>
                </c:pt>
                <c:pt idx="184">
                  <c:v>9.5</c:v>
                </c:pt>
                <c:pt idx="185">
                  <c:v>9.5</c:v>
                </c:pt>
                <c:pt idx="186">
                  <c:v>9.5</c:v>
                </c:pt>
                <c:pt idx="187">
                  <c:v>9.5</c:v>
                </c:pt>
                <c:pt idx="188">
                  <c:v>9.5</c:v>
                </c:pt>
                <c:pt idx="189">
                  <c:v>9.5</c:v>
                </c:pt>
                <c:pt idx="190">
                  <c:v>9.5</c:v>
                </c:pt>
                <c:pt idx="191">
                  <c:v>9.5</c:v>
                </c:pt>
                <c:pt idx="192">
                  <c:v>9.5</c:v>
                </c:pt>
                <c:pt idx="193">
                  <c:v>9.5</c:v>
                </c:pt>
                <c:pt idx="194">
                  <c:v>9.5</c:v>
                </c:pt>
                <c:pt idx="195">
                  <c:v>9.5</c:v>
                </c:pt>
                <c:pt idx="196">
                  <c:v>9.5</c:v>
                </c:pt>
                <c:pt idx="197">
                  <c:v>9.5</c:v>
                </c:pt>
                <c:pt idx="198">
                  <c:v>9.5</c:v>
                </c:pt>
                <c:pt idx="199">
                  <c:v>9.5</c:v>
                </c:pt>
                <c:pt idx="200">
                  <c:v>9.5</c:v>
                </c:pt>
                <c:pt idx="201">
                  <c:v>9.5</c:v>
                </c:pt>
                <c:pt idx="202">
                  <c:v>9.5</c:v>
                </c:pt>
                <c:pt idx="203">
                  <c:v>9.5</c:v>
                </c:pt>
                <c:pt idx="204">
                  <c:v>9.5</c:v>
                </c:pt>
                <c:pt idx="205">
                  <c:v>9.5</c:v>
                </c:pt>
                <c:pt idx="206">
                  <c:v>9.5</c:v>
                </c:pt>
                <c:pt idx="207">
                  <c:v>9.5</c:v>
                </c:pt>
                <c:pt idx="208">
                  <c:v>9.5</c:v>
                </c:pt>
                <c:pt idx="209">
                  <c:v>9.49</c:v>
                </c:pt>
                <c:pt idx="210">
                  <c:v>9.5</c:v>
                </c:pt>
                <c:pt idx="211">
                  <c:v>9.5</c:v>
                </c:pt>
                <c:pt idx="212">
                  <c:v>9.5</c:v>
                </c:pt>
                <c:pt idx="213">
                  <c:v>9.5</c:v>
                </c:pt>
                <c:pt idx="214">
                  <c:v>9.5</c:v>
                </c:pt>
                <c:pt idx="215">
                  <c:v>9.5</c:v>
                </c:pt>
                <c:pt idx="216">
                  <c:v>9.5</c:v>
                </c:pt>
                <c:pt idx="217">
                  <c:v>9.5</c:v>
                </c:pt>
                <c:pt idx="218">
                  <c:v>9.49</c:v>
                </c:pt>
                <c:pt idx="219">
                  <c:v>9.5</c:v>
                </c:pt>
                <c:pt idx="220">
                  <c:v>9.5</c:v>
                </c:pt>
                <c:pt idx="221">
                  <c:v>9.5</c:v>
                </c:pt>
                <c:pt idx="222">
                  <c:v>9.5</c:v>
                </c:pt>
                <c:pt idx="223">
                  <c:v>9.5</c:v>
                </c:pt>
                <c:pt idx="224">
                  <c:v>9.5</c:v>
                </c:pt>
                <c:pt idx="225">
                  <c:v>9.5</c:v>
                </c:pt>
                <c:pt idx="226">
                  <c:v>9.5</c:v>
                </c:pt>
                <c:pt idx="227">
                  <c:v>9.5</c:v>
                </c:pt>
                <c:pt idx="228">
                  <c:v>9.5</c:v>
                </c:pt>
                <c:pt idx="229">
                  <c:v>9.5</c:v>
                </c:pt>
                <c:pt idx="230">
                  <c:v>9.5</c:v>
                </c:pt>
                <c:pt idx="231">
                  <c:v>9.5</c:v>
                </c:pt>
                <c:pt idx="232">
                  <c:v>9.5</c:v>
                </c:pt>
                <c:pt idx="233">
                  <c:v>9.49</c:v>
                </c:pt>
                <c:pt idx="234">
                  <c:v>9.5</c:v>
                </c:pt>
                <c:pt idx="235">
                  <c:v>9.49</c:v>
                </c:pt>
                <c:pt idx="236">
                  <c:v>9.49</c:v>
                </c:pt>
                <c:pt idx="237">
                  <c:v>9.5</c:v>
                </c:pt>
                <c:pt idx="238">
                  <c:v>9.5</c:v>
                </c:pt>
                <c:pt idx="239">
                  <c:v>9.51</c:v>
                </c:pt>
                <c:pt idx="240">
                  <c:v>9.5500000000000007</c:v>
                </c:pt>
                <c:pt idx="241">
                  <c:v>9.56</c:v>
                </c:pt>
                <c:pt idx="242">
                  <c:v>9.59</c:v>
                </c:pt>
                <c:pt idx="243">
                  <c:v>9.6199999999999992</c:v>
                </c:pt>
                <c:pt idx="244">
                  <c:v>9.66</c:v>
                </c:pt>
                <c:pt idx="245">
                  <c:v>9.6999999999999993</c:v>
                </c:pt>
                <c:pt idx="246">
                  <c:v>9.74</c:v>
                </c:pt>
                <c:pt idx="247">
                  <c:v>9.7799999999999994</c:v>
                </c:pt>
                <c:pt idx="248">
                  <c:v>9.81</c:v>
                </c:pt>
                <c:pt idx="249">
                  <c:v>9.86</c:v>
                </c:pt>
                <c:pt idx="250">
                  <c:v>9.91</c:v>
                </c:pt>
                <c:pt idx="251">
                  <c:v>9.9600000000000009</c:v>
                </c:pt>
                <c:pt idx="252">
                  <c:v>10.01</c:v>
                </c:pt>
                <c:pt idx="253">
                  <c:v>10.06</c:v>
                </c:pt>
                <c:pt idx="254">
                  <c:v>10.11</c:v>
                </c:pt>
                <c:pt idx="255">
                  <c:v>10.17</c:v>
                </c:pt>
                <c:pt idx="256">
                  <c:v>10.220000000000001</c:v>
                </c:pt>
                <c:pt idx="257">
                  <c:v>10.26</c:v>
                </c:pt>
                <c:pt idx="258">
                  <c:v>10.3</c:v>
                </c:pt>
                <c:pt idx="259">
                  <c:v>10.36</c:v>
                </c:pt>
                <c:pt idx="260">
                  <c:v>10.41</c:v>
                </c:pt>
                <c:pt idx="261">
                  <c:v>10.46</c:v>
                </c:pt>
                <c:pt idx="262">
                  <c:v>10.51</c:v>
                </c:pt>
                <c:pt idx="263">
                  <c:v>10.55</c:v>
                </c:pt>
                <c:pt idx="264">
                  <c:v>10.6</c:v>
                </c:pt>
                <c:pt idx="265">
                  <c:v>10.64</c:v>
                </c:pt>
                <c:pt idx="266">
                  <c:v>10.69</c:v>
                </c:pt>
                <c:pt idx="267">
                  <c:v>10.74</c:v>
                </c:pt>
                <c:pt idx="268">
                  <c:v>10.79</c:v>
                </c:pt>
                <c:pt idx="269">
                  <c:v>10.83</c:v>
                </c:pt>
                <c:pt idx="270">
                  <c:v>10.88</c:v>
                </c:pt>
                <c:pt idx="271">
                  <c:v>10.97</c:v>
                </c:pt>
                <c:pt idx="272">
                  <c:v>11.03</c:v>
                </c:pt>
                <c:pt idx="273">
                  <c:v>11.07</c:v>
                </c:pt>
                <c:pt idx="274">
                  <c:v>11.16</c:v>
                </c:pt>
                <c:pt idx="275">
                  <c:v>11.2</c:v>
                </c:pt>
                <c:pt idx="276">
                  <c:v>11.24</c:v>
                </c:pt>
                <c:pt idx="277">
                  <c:v>11.29</c:v>
                </c:pt>
                <c:pt idx="278">
                  <c:v>11.35</c:v>
                </c:pt>
                <c:pt idx="279">
                  <c:v>11.38</c:v>
                </c:pt>
                <c:pt idx="280">
                  <c:v>11.43</c:v>
                </c:pt>
                <c:pt idx="281">
                  <c:v>11.48</c:v>
                </c:pt>
                <c:pt idx="282">
                  <c:v>11.5</c:v>
                </c:pt>
                <c:pt idx="283">
                  <c:v>11.55</c:v>
                </c:pt>
                <c:pt idx="284">
                  <c:v>11.6</c:v>
                </c:pt>
                <c:pt idx="285">
                  <c:v>11.63</c:v>
                </c:pt>
                <c:pt idx="286">
                  <c:v>11.67</c:v>
                </c:pt>
                <c:pt idx="287">
                  <c:v>11.73</c:v>
                </c:pt>
                <c:pt idx="288">
                  <c:v>11.77</c:v>
                </c:pt>
                <c:pt idx="289">
                  <c:v>11.81</c:v>
                </c:pt>
                <c:pt idx="290">
                  <c:v>11.84</c:v>
                </c:pt>
                <c:pt idx="291">
                  <c:v>11.89</c:v>
                </c:pt>
                <c:pt idx="292">
                  <c:v>11.93</c:v>
                </c:pt>
                <c:pt idx="293">
                  <c:v>11.98</c:v>
                </c:pt>
                <c:pt idx="294">
                  <c:v>12.02</c:v>
                </c:pt>
                <c:pt idx="295">
                  <c:v>12.06</c:v>
                </c:pt>
                <c:pt idx="296">
                  <c:v>12.11</c:v>
                </c:pt>
                <c:pt idx="297">
                  <c:v>12.15</c:v>
                </c:pt>
                <c:pt idx="298">
                  <c:v>12.28</c:v>
                </c:pt>
                <c:pt idx="299">
                  <c:v>12.4</c:v>
                </c:pt>
                <c:pt idx="300">
                  <c:v>12.43</c:v>
                </c:pt>
                <c:pt idx="301">
                  <c:v>12.47</c:v>
                </c:pt>
                <c:pt idx="302">
                  <c:v>12.52</c:v>
                </c:pt>
                <c:pt idx="303">
                  <c:v>12.55</c:v>
                </c:pt>
                <c:pt idx="304">
                  <c:v>12.63</c:v>
                </c:pt>
                <c:pt idx="305">
                  <c:v>12.67</c:v>
                </c:pt>
                <c:pt idx="306">
                  <c:v>12.72</c:v>
                </c:pt>
                <c:pt idx="307">
                  <c:v>12.76</c:v>
                </c:pt>
                <c:pt idx="308">
                  <c:v>12.8</c:v>
                </c:pt>
                <c:pt idx="309">
                  <c:v>12.84</c:v>
                </c:pt>
                <c:pt idx="310">
                  <c:v>12.9</c:v>
                </c:pt>
                <c:pt idx="311">
                  <c:v>12.93</c:v>
                </c:pt>
                <c:pt idx="312">
                  <c:v>12.98</c:v>
                </c:pt>
                <c:pt idx="313">
                  <c:v>13.04</c:v>
                </c:pt>
                <c:pt idx="314">
                  <c:v>13.07</c:v>
                </c:pt>
                <c:pt idx="315">
                  <c:v>13.12</c:v>
                </c:pt>
                <c:pt idx="316">
                  <c:v>13.17</c:v>
                </c:pt>
                <c:pt idx="317">
                  <c:v>13.21</c:v>
                </c:pt>
                <c:pt idx="318">
                  <c:v>13.24</c:v>
                </c:pt>
                <c:pt idx="319">
                  <c:v>13.29</c:v>
                </c:pt>
                <c:pt idx="320">
                  <c:v>13.33</c:v>
                </c:pt>
                <c:pt idx="321">
                  <c:v>13.38</c:v>
                </c:pt>
                <c:pt idx="322">
                  <c:v>13.43</c:v>
                </c:pt>
                <c:pt idx="323">
                  <c:v>13.48</c:v>
                </c:pt>
                <c:pt idx="324">
                  <c:v>13.53</c:v>
                </c:pt>
                <c:pt idx="325">
                  <c:v>13.58</c:v>
                </c:pt>
                <c:pt idx="326">
                  <c:v>13.64</c:v>
                </c:pt>
                <c:pt idx="327">
                  <c:v>13.68</c:v>
                </c:pt>
                <c:pt idx="328">
                  <c:v>13.73</c:v>
                </c:pt>
                <c:pt idx="329">
                  <c:v>13.78</c:v>
                </c:pt>
                <c:pt idx="330">
                  <c:v>13.82</c:v>
                </c:pt>
                <c:pt idx="331">
                  <c:v>13.87</c:v>
                </c:pt>
                <c:pt idx="332">
                  <c:v>13.92</c:v>
                </c:pt>
                <c:pt idx="333">
                  <c:v>13.96</c:v>
                </c:pt>
                <c:pt idx="334">
                  <c:v>14.02</c:v>
                </c:pt>
                <c:pt idx="335">
                  <c:v>14.06</c:v>
                </c:pt>
                <c:pt idx="336">
                  <c:v>14.11</c:v>
                </c:pt>
                <c:pt idx="337">
                  <c:v>14.17</c:v>
                </c:pt>
                <c:pt idx="338">
                  <c:v>14.22</c:v>
                </c:pt>
                <c:pt idx="339">
                  <c:v>14.26</c:v>
                </c:pt>
                <c:pt idx="340">
                  <c:v>14.3</c:v>
                </c:pt>
                <c:pt idx="341">
                  <c:v>14.42</c:v>
                </c:pt>
                <c:pt idx="342">
                  <c:v>14.47</c:v>
                </c:pt>
                <c:pt idx="343">
                  <c:v>14.51</c:v>
                </c:pt>
                <c:pt idx="344">
                  <c:v>14.56</c:v>
                </c:pt>
                <c:pt idx="345">
                  <c:v>14.62</c:v>
                </c:pt>
                <c:pt idx="346">
                  <c:v>14.68</c:v>
                </c:pt>
                <c:pt idx="347">
                  <c:v>14.73</c:v>
                </c:pt>
                <c:pt idx="348">
                  <c:v>14.86</c:v>
                </c:pt>
                <c:pt idx="349">
                  <c:v>14.91</c:v>
                </c:pt>
                <c:pt idx="350">
                  <c:v>15</c:v>
                </c:pt>
                <c:pt idx="351">
                  <c:v>15.07</c:v>
                </c:pt>
                <c:pt idx="352">
                  <c:v>15.12</c:v>
                </c:pt>
                <c:pt idx="353">
                  <c:v>15.18</c:v>
                </c:pt>
                <c:pt idx="354">
                  <c:v>15.23</c:v>
                </c:pt>
                <c:pt idx="355">
                  <c:v>15.29</c:v>
                </c:pt>
                <c:pt idx="356">
                  <c:v>15.35</c:v>
                </c:pt>
                <c:pt idx="357">
                  <c:v>15.4</c:v>
                </c:pt>
                <c:pt idx="358">
                  <c:v>15.45</c:v>
                </c:pt>
                <c:pt idx="359">
                  <c:v>15.51</c:v>
                </c:pt>
                <c:pt idx="360">
                  <c:v>15.58</c:v>
                </c:pt>
                <c:pt idx="361">
                  <c:v>15.62</c:v>
                </c:pt>
                <c:pt idx="362">
                  <c:v>15.68</c:v>
                </c:pt>
                <c:pt idx="363">
                  <c:v>15.73</c:v>
                </c:pt>
                <c:pt idx="364">
                  <c:v>15.86</c:v>
                </c:pt>
                <c:pt idx="365">
                  <c:v>15.9</c:v>
                </c:pt>
                <c:pt idx="366">
                  <c:v>15.95</c:v>
                </c:pt>
                <c:pt idx="367">
                  <c:v>16.05</c:v>
                </c:pt>
                <c:pt idx="368">
                  <c:v>16.11</c:v>
                </c:pt>
                <c:pt idx="369">
                  <c:v>16.170000000000002</c:v>
                </c:pt>
                <c:pt idx="370">
                  <c:v>16.23</c:v>
                </c:pt>
                <c:pt idx="371">
                  <c:v>16.28</c:v>
                </c:pt>
                <c:pt idx="372">
                  <c:v>16.34</c:v>
                </c:pt>
                <c:pt idx="373">
                  <c:v>16.399999999999999</c:v>
                </c:pt>
                <c:pt idx="374">
                  <c:v>16.45</c:v>
                </c:pt>
                <c:pt idx="375">
                  <c:v>16.489999999999998</c:v>
                </c:pt>
                <c:pt idx="376">
                  <c:v>16.55</c:v>
                </c:pt>
                <c:pt idx="377">
                  <c:v>16.579999999999998</c:v>
                </c:pt>
                <c:pt idx="378">
                  <c:v>16.62</c:v>
                </c:pt>
                <c:pt idx="379">
                  <c:v>16.66</c:v>
                </c:pt>
                <c:pt idx="380">
                  <c:v>16.71</c:v>
                </c:pt>
                <c:pt idx="381">
                  <c:v>16.850000000000001</c:v>
                </c:pt>
                <c:pt idx="382">
                  <c:v>16.899999999999999</c:v>
                </c:pt>
                <c:pt idx="383">
                  <c:v>16.93</c:v>
                </c:pt>
                <c:pt idx="384">
                  <c:v>16.95</c:v>
                </c:pt>
                <c:pt idx="385">
                  <c:v>16.989999999999998</c:v>
                </c:pt>
                <c:pt idx="386">
                  <c:v>17.03</c:v>
                </c:pt>
                <c:pt idx="387">
                  <c:v>17.05</c:v>
                </c:pt>
                <c:pt idx="388">
                  <c:v>17.09</c:v>
                </c:pt>
                <c:pt idx="389">
                  <c:v>17.12</c:v>
                </c:pt>
                <c:pt idx="390">
                  <c:v>17.16</c:v>
                </c:pt>
                <c:pt idx="391">
                  <c:v>17.190000000000001</c:v>
                </c:pt>
                <c:pt idx="392">
                  <c:v>17.22</c:v>
                </c:pt>
                <c:pt idx="393">
                  <c:v>17.239999999999998</c:v>
                </c:pt>
                <c:pt idx="394">
                  <c:v>17.260000000000002</c:v>
                </c:pt>
                <c:pt idx="395">
                  <c:v>17.29</c:v>
                </c:pt>
                <c:pt idx="396">
                  <c:v>17.309999999999999</c:v>
                </c:pt>
                <c:pt idx="397">
                  <c:v>17.32</c:v>
                </c:pt>
                <c:pt idx="398">
                  <c:v>17.350000000000001</c:v>
                </c:pt>
                <c:pt idx="399">
                  <c:v>17.37</c:v>
                </c:pt>
                <c:pt idx="400">
                  <c:v>17.38</c:v>
                </c:pt>
                <c:pt idx="401">
                  <c:v>17.41</c:v>
                </c:pt>
                <c:pt idx="402">
                  <c:v>17.43</c:v>
                </c:pt>
                <c:pt idx="403">
                  <c:v>17.440000000000001</c:v>
                </c:pt>
                <c:pt idx="404">
                  <c:v>17.46</c:v>
                </c:pt>
                <c:pt idx="405">
                  <c:v>17.489999999999998</c:v>
                </c:pt>
                <c:pt idx="406">
                  <c:v>17.5</c:v>
                </c:pt>
                <c:pt idx="407">
                  <c:v>17.52</c:v>
                </c:pt>
                <c:pt idx="408">
                  <c:v>17.54</c:v>
                </c:pt>
                <c:pt idx="409">
                  <c:v>17.559999999999999</c:v>
                </c:pt>
                <c:pt idx="410">
                  <c:v>17.559999999999999</c:v>
                </c:pt>
                <c:pt idx="411">
                  <c:v>17.57</c:v>
                </c:pt>
                <c:pt idx="412">
                  <c:v>17.579999999999998</c:v>
                </c:pt>
                <c:pt idx="413">
                  <c:v>17.600000000000001</c:v>
                </c:pt>
                <c:pt idx="414">
                  <c:v>17.62</c:v>
                </c:pt>
                <c:pt idx="415">
                  <c:v>17.62</c:v>
                </c:pt>
                <c:pt idx="416">
                  <c:v>17.62</c:v>
                </c:pt>
                <c:pt idx="417">
                  <c:v>17.63</c:v>
                </c:pt>
                <c:pt idx="418">
                  <c:v>17.649999999999999</c:v>
                </c:pt>
                <c:pt idx="419">
                  <c:v>17.66</c:v>
                </c:pt>
                <c:pt idx="420">
                  <c:v>17.690000000000001</c:v>
                </c:pt>
                <c:pt idx="421">
                  <c:v>17.690000000000001</c:v>
                </c:pt>
                <c:pt idx="422">
                  <c:v>17.690000000000001</c:v>
                </c:pt>
                <c:pt idx="423">
                  <c:v>17.690000000000001</c:v>
                </c:pt>
                <c:pt idx="424">
                  <c:v>17.690000000000001</c:v>
                </c:pt>
                <c:pt idx="425">
                  <c:v>17.690000000000001</c:v>
                </c:pt>
                <c:pt idx="426">
                  <c:v>17.7</c:v>
                </c:pt>
                <c:pt idx="427">
                  <c:v>17.72</c:v>
                </c:pt>
                <c:pt idx="428">
                  <c:v>17.73</c:v>
                </c:pt>
                <c:pt idx="429">
                  <c:v>17.739999999999998</c:v>
                </c:pt>
                <c:pt idx="430">
                  <c:v>17.75</c:v>
                </c:pt>
                <c:pt idx="431">
                  <c:v>17.75</c:v>
                </c:pt>
                <c:pt idx="432">
                  <c:v>17.75</c:v>
                </c:pt>
                <c:pt idx="433">
                  <c:v>17.75</c:v>
                </c:pt>
                <c:pt idx="434">
                  <c:v>17.760000000000002</c:v>
                </c:pt>
                <c:pt idx="435">
                  <c:v>17.79</c:v>
                </c:pt>
                <c:pt idx="436">
                  <c:v>17.8</c:v>
                </c:pt>
                <c:pt idx="437">
                  <c:v>17.809999999999999</c:v>
                </c:pt>
                <c:pt idx="438">
                  <c:v>17.809999999999999</c:v>
                </c:pt>
                <c:pt idx="439">
                  <c:v>17.809999999999999</c:v>
                </c:pt>
                <c:pt idx="440">
                  <c:v>17.809999999999999</c:v>
                </c:pt>
                <c:pt idx="441">
                  <c:v>17.829999999999998</c:v>
                </c:pt>
                <c:pt idx="442">
                  <c:v>17.84</c:v>
                </c:pt>
                <c:pt idx="443">
                  <c:v>17.86</c:v>
                </c:pt>
                <c:pt idx="444">
                  <c:v>17.87</c:v>
                </c:pt>
                <c:pt idx="445">
                  <c:v>17.87</c:v>
                </c:pt>
                <c:pt idx="446">
                  <c:v>17.89</c:v>
                </c:pt>
                <c:pt idx="447">
                  <c:v>17.899999999999999</c:v>
                </c:pt>
                <c:pt idx="448">
                  <c:v>17.93</c:v>
                </c:pt>
                <c:pt idx="449">
                  <c:v>17.940000000000001</c:v>
                </c:pt>
                <c:pt idx="450">
                  <c:v>17.940000000000001</c:v>
                </c:pt>
                <c:pt idx="451">
                  <c:v>17.96</c:v>
                </c:pt>
                <c:pt idx="452">
                  <c:v>17.98</c:v>
                </c:pt>
                <c:pt idx="453">
                  <c:v>17.98</c:v>
                </c:pt>
                <c:pt idx="454">
                  <c:v>17.989999999999998</c:v>
                </c:pt>
                <c:pt idx="455">
                  <c:v>18</c:v>
                </c:pt>
                <c:pt idx="456">
                  <c:v>18</c:v>
                </c:pt>
                <c:pt idx="457">
                  <c:v>18</c:v>
                </c:pt>
                <c:pt idx="458">
                  <c:v>18</c:v>
                </c:pt>
                <c:pt idx="459">
                  <c:v>18.02</c:v>
                </c:pt>
                <c:pt idx="460">
                  <c:v>18.04</c:v>
                </c:pt>
                <c:pt idx="461">
                  <c:v>18.05</c:v>
                </c:pt>
                <c:pt idx="462">
                  <c:v>18.059999999999999</c:v>
                </c:pt>
                <c:pt idx="463">
                  <c:v>18.059999999999999</c:v>
                </c:pt>
                <c:pt idx="464">
                  <c:v>18.059999999999999</c:v>
                </c:pt>
                <c:pt idx="465">
                  <c:v>18.059999999999999</c:v>
                </c:pt>
                <c:pt idx="466">
                  <c:v>18.07</c:v>
                </c:pt>
                <c:pt idx="467">
                  <c:v>18.09</c:v>
                </c:pt>
                <c:pt idx="468">
                  <c:v>18.11</c:v>
                </c:pt>
                <c:pt idx="469">
                  <c:v>18.12</c:v>
                </c:pt>
                <c:pt idx="470">
                  <c:v>18.12</c:v>
                </c:pt>
                <c:pt idx="471">
                  <c:v>18.12</c:v>
                </c:pt>
                <c:pt idx="472">
                  <c:v>18.12</c:v>
                </c:pt>
                <c:pt idx="473">
                  <c:v>18.13</c:v>
                </c:pt>
                <c:pt idx="474">
                  <c:v>18.149999999999999</c:v>
                </c:pt>
                <c:pt idx="475">
                  <c:v>18.149999999999999</c:v>
                </c:pt>
                <c:pt idx="476">
                  <c:v>18.16</c:v>
                </c:pt>
                <c:pt idx="477">
                  <c:v>18.16</c:v>
                </c:pt>
                <c:pt idx="478">
                  <c:v>18.18</c:v>
                </c:pt>
                <c:pt idx="479">
                  <c:v>18.18</c:v>
                </c:pt>
                <c:pt idx="480">
                  <c:v>18.190000000000001</c:v>
                </c:pt>
                <c:pt idx="481">
                  <c:v>18.190000000000001</c:v>
                </c:pt>
                <c:pt idx="482">
                  <c:v>18.190000000000001</c:v>
                </c:pt>
                <c:pt idx="483">
                  <c:v>18.2</c:v>
                </c:pt>
                <c:pt idx="484">
                  <c:v>18.22</c:v>
                </c:pt>
                <c:pt idx="485">
                  <c:v>18.239999999999998</c:v>
                </c:pt>
                <c:pt idx="486">
                  <c:v>18.25</c:v>
                </c:pt>
                <c:pt idx="487">
                  <c:v>18.25</c:v>
                </c:pt>
                <c:pt idx="488">
                  <c:v>18.25</c:v>
                </c:pt>
                <c:pt idx="489">
                  <c:v>18.25</c:v>
                </c:pt>
                <c:pt idx="490">
                  <c:v>18.25</c:v>
                </c:pt>
                <c:pt idx="491">
                  <c:v>18.25</c:v>
                </c:pt>
                <c:pt idx="492">
                  <c:v>18.25</c:v>
                </c:pt>
                <c:pt idx="493">
                  <c:v>18.25</c:v>
                </c:pt>
                <c:pt idx="494">
                  <c:v>18.260000000000002</c:v>
                </c:pt>
                <c:pt idx="495">
                  <c:v>18.260000000000002</c:v>
                </c:pt>
                <c:pt idx="496">
                  <c:v>18.27</c:v>
                </c:pt>
                <c:pt idx="497">
                  <c:v>18.28</c:v>
                </c:pt>
                <c:pt idx="498">
                  <c:v>18.29</c:v>
                </c:pt>
                <c:pt idx="499">
                  <c:v>18.29</c:v>
                </c:pt>
                <c:pt idx="500">
                  <c:v>18.309999999999999</c:v>
                </c:pt>
                <c:pt idx="501">
                  <c:v>18.309999999999999</c:v>
                </c:pt>
                <c:pt idx="502">
                  <c:v>18.309999999999999</c:v>
                </c:pt>
                <c:pt idx="503">
                  <c:v>18.309999999999999</c:v>
                </c:pt>
                <c:pt idx="504">
                  <c:v>18.309999999999999</c:v>
                </c:pt>
                <c:pt idx="505">
                  <c:v>18.309999999999999</c:v>
                </c:pt>
                <c:pt idx="506">
                  <c:v>18.309999999999999</c:v>
                </c:pt>
                <c:pt idx="507">
                  <c:v>18.309999999999999</c:v>
                </c:pt>
                <c:pt idx="508">
                  <c:v>18.32</c:v>
                </c:pt>
                <c:pt idx="509">
                  <c:v>18.32</c:v>
                </c:pt>
                <c:pt idx="510">
                  <c:v>18.32</c:v>
                </c:pt>
                <c:pt idx="511">
                  <c:v>18.32</c:v>
                </c:pt>
                <c:pt idx="512">
                  <c:v>18.32</c:v>
                </c:pt>
                <c:pt idx="513">
                  <c:v>18.34</c:v>
                </c:pt>
                <c:pt idx="514">
                  <c:v>18.350000000000001</c:v>
                </c:pt>
                <c:pt idx="515">
                  <c:v>18.350000000000001</c:v>
                </c:pt>
                <c:pt idx="516">
                  <c:v>18.350000000000001</c:v>
                </c:pt>
                <c:pt idx="517">
                  <c:v>18.36</c:v>
                </c:pt>
                <c:pt idx="518">
                  <c:v>18.37</c:v>
                </c:pt>
                <c:pt idx="519">
                  <c:v>18.37</c:v>
                </c:pt>
                <c:pt idx="520">
                  <c:v>18.37</c:v>
                </c:pt>
                <c:pt idx="521">
                  <c:v>18.37</c:v>
                </c:pt>
                <c:pt idx="522">
                  <c:v>18.37</c:v>
                </c:pt>
                <c:pt idx="523">
                  <c:v>18.37</c:v>
                </c:pt>
                <c:pt idx="524">
                  <c:v>18.37</c:v>
                </c:pt>
                <c:pt idx="525">
                  <c:v>18.37</c:v>
                </c:pt>
                <c:pt idx="526">
                  <c:v>18.37</c:v>
                </c:pt>
                <c:pt idx="527">
                  <c:v>18.37</c:v>
                </c:pt>
                <c:pt idx="528">
                  <c:v>18.38</c:v>
                </c:pt>
                <c:pt idx="529">
                  <c:v>18.38</c:v>
                </c:pt>
                <c:pt idx="530">
                  <c:v>18.38</c:v>
                </c:pt>
                <c:pt idx="531">
                  <c:v>18.38</c:v>
                </c:pt>
                <c:pt idx="532">
                  <c:v>18.39</c:v>
                </c:pt>
                <c:pt idx="533">
                  <c:v>18.39</c:v>
                </c:pt>
                <c:pt idx="534">
                  <c:v>18.38</c:v>
                </c:pt>
                <c:pt idx="535">
                  <c:v>18.38</c:v>
                </c:pt>
                <c:pt idx="536">
                  <c:v>18.39</c:v>
                </c:pt>
                <c:pt idx="537">
                  <c:v>18.41</c:v>
                </c:pt>
                <c:pt idx="538">
                  <c:v>18.399999999999999</c:v>
                </c:pt>
                <c:pt idx="539">
                  <c:v>18.420000000000002</c:v>
                </c:pt>
                <c:pt idx="540">
                  <c:v>18.420000000000002</c:v>
                </c:pt>
                <c:pt idx="541">
                  <c:v>18.43</c:v>
                </c:pt>
                <c:pt idx="542">
                  <c:v>18.440000000000001</c:v>
                </c:pt>
                <c:pt idx="543">
                  <c:v>18.440000000000001</c:v>
                </c:pt>
                <c:pt idx="544">
                  <c:v>18.440000000000001</c:v>
                </c:pt>
                <c:pt idx="545">
                  <c:v>18.440000000000001</c:v>
                </c:pt>
                <c:pt idx="546">
                  <c:v>18.440000000000001</c:v>
                </c:pt>
                <c:pt idx="547">
                  <c:v>18.440000000000001</c:v>
                </c:pt>
                <c:pt idx="548">
                  <c:v>18.440000000000001</c:v>
                </c:pt>
                <c:pt idx="549">
                  <c:v>18.45</c:v>
                </c:pt>
                <c:pt idx="550">
                  <c:v>18.45</c:v>
                </c:pt>
                <c:pt idx="551">
                  <c:v>18.46</c:v>
                </c:pt>
                <c:pt idx="552">
                  <c:v>18.45</c:v>
                </c:pt>
                <c:pt idx="553">
                  <c:v>18.46</c:v>
                </c:pt>
                <c:pt idx="554">
                  <c:v>18.46</c:v>
                </c:pt>
                <c:pt idx="555">
                  <c:v>18.47</c:v>
                </c:pt>
                <c:pt idx="556">
                  <c:v>18.48</c:v>
                </c:pt>
                <c:pt idx="557">
                  <c:v>18.489999999999998</c:v>
                </c:pt>
                <c:pt idx="558">
                  <c:v>18.489999999999998</c:v>
                </c:pt>
                <c:pt idx="559">
                  <c:v>18.5</c:v>
                </c:pt>
                <c:pt idx="560">
                  <c:v>18.5</c:v>
                </c:pt>
                <c:pt idx="561">
                  <c:v>18.5</c:v>
                </c:pt>
                <c:pt idx="562">
                  <c:v>18.5</c:v>
                </c:pt>
                <c:pt idx="563">
                  <c:v>18.5</c:v>
                </c:pt>
                <c:pt idx="564">
                  <c:v>18.5</c:v>
                </c:pt>
                <c:pt idx="565">
                  <c:v>18.5</c:v>
                </c:pt>
                <c:pt idx="566">
                  <c:v>18.5</c:v>
                </c:pt>
                <c:pt idx="567">
                  <c:v>18.5</c:v>
                </c:pt>
                <c:pt idx="568">
                  <c:v>18.510000000000002</c:v>
                </c:pt>
                <c:pt idx="569">
                  <c:v>18.5</c:v>
                </c:pt>
                <c:pt idx="570">
                  <c:v>18.510000000000002</c:v>
                </c:pt>
                <c:pt idx="571">
                  <c:v>18.52</c:v>
                </c:pt>
                <c:pt idx="572">
                  <c:v>18.52</c:v>
                </c:pt>
                <c:pt idx="573">
                  <c:v>18.52</c:v>
                </c:pt>
                <c:pt idx="574">
                  <c:v>18.52</c:v>
                </c:pt>
                <c:pt idx="575">
                  <c:v>18.52</c:v>
                </c:pt>
                <c:pt idx="576">
                  <c:v>18.52</c:v>
                </c:pt>
                <c:pt idx="577">
                  <c:v>18.52</c:v>
                </c:pt>
                <c:pt idx="578">
                  <c:v>18.54</c:v>
                </c:pt>
                <c:pt idx="579">
                  <c:v>18.54</c:v>
                </c:pt>
                <c:pt idx="580">
                  <c:v>18.55</c:v>
                </c:pt>
                <c:pt idx="581">
                  <c:v>18.55</c:v>
                </c:pt>
                <c:pt idx="582">
                  <c:v>18.55</c:v>
                </c:pt>
                <c:pt idx="583">
                  <c:v>18.53</c:v>
                </c:pt>
                <c:pt idx="584">
                  <c:v>18.53</c:v>
                </c:pt>
                <c:pt idx="585">
                  <c:v>18.55</c:v>
                </c:pt>
                <c:pt idx="586">
                  <c:v>18.559999999999999</c:v>
                </c:pt>
                <c:pt idx="587">
                  <c:v>18.559999999999999</c:v>
                </c:pt>
                <c:pt idx="588">
                  <c:v>18.55</c:v>
                </c:pt>
                <c:pt idx="589">
                  <c:v>18.559999999999999</c:v>
                </c:pt>
                <c:pt idx="590">
                  <c:v>18.559999999999999</c:v>
                </c:pt>
                <c:pt idx="591">
                  <c:v>18.559999999999999</c:v>
                </c:pt>
                <c:pt idx="592">
                  <c:v>18.559999999999999</c:v>
                </c:pt>
                <c:pt idx="593">
                  <c:v>18.559999999999999</c:v>
                </c:pt>
                <c:pt idx="594">
                  <c:v>18.559999999999999</c:v>
                </c:pt>
                <c:pt idx="595">
                  <c:v>18.559999999999999</c:v>
                </c:pt>
                <c:pt idx="596">
                  <c:v>18.559999999999999</c:v>
                </c:pt>
                <c:pt idx="597">
                  <c:v>18.559999999999999</c:v>
                </c:pt>
                <c:pt idx="598">
                  <c:v>18.559999999999999</c:v>
                </c:pt>
                <c:pt idx="599">
                  <c:v>18.559999999999999</c:v>
                </c:pt>
                <c:pt idx="600">
                  <c:v>18.559999999999999</c:v>
                </c:pt>
                <c:pt idx="601">
                  <c:v>18.559999999999999</c:v>
                </c:pt>
                <c:pt idx="602">
                  <c:v>18.559999999999999</c:v>
                </c:pt>
                <c:pt idx="603">
                  <c:v>18.559999999999999</c:v>
                </c:pt>
                <c:pt idx="604">
                  <c:v>18.559999999999999</c:v>
                </c:pt>
                <c:pt idx="605">
                  <c:v>18.559999999999999</c:v>
                </c:pt>
                <c:pt idx="606">
                  <c:v>18.559999999999999</c:v>
                </c:pt>
                <c:pt idx="607">
                  <c:v>18.559999999999999</c:v>
                </c:pt>
                <c:pt idx="608">
                  <c:v>18.559999999999999</c:v>
                </c:pt>
                <c:pt idx="609">
                  <c:v>18.57</c:v>
                </c:pt>
                <c:pt idx="610">
                  <c:v>18.559999999999999</c:v>
                </c:pt>
                <c:pt idx="611">
                  <c:v>18.57</c:v>
                </c:pt>
                <c:pt idx="612">
                  <c:v>18.57</c:v>
                </c:pt>
                <c:pt idx="613">
                  <c:v>18.57</c:v>
                </c:pt>
                <c:pt idx="614">
                  <c:v>18.579999999999998</c:v>
                </c:pt>
                <c:pt idx="615">
                  <c:v>18.579999999999998</c:v>
                </c:pt>
                <c:pt idx="616">
                  <c:v>18.579999999999998</c:v>
                </c:pt>
                <c:pt idx="617">
                  <c:v>18.579999999999998</c:v>
                </c:pt>
                <c:pt idx="618">
                  <c:v>18.59</c:v>
                </c:pt>
                <c:pt idx="619">
                  <c:v>18.600000000000001</c:v>
                </c:pt>
                <c:pt idx="620">
                  <c:v>18.61</c:v>
                </c:pt>
                <c:pt idx="621">
                  <c:v>18.61</c:v>
                </c:pt>
                <c:pt idx="622">
                  <c:v>18.61</c:v>
                </c:pt>
                <c:pt idx="623">
                  <c:v>18.62</c:v>
                </c:pt>
                <c:pt idx="624">
                  <c:v>18.62</c:v>
                </c:pt>
                <c:pt idx="625">
                  <c:v>18.62</c:v>
                </c:pt>
                <c:pt idx="626">
                  <c:v>18.62</c:v>
                </c:pt>
                <c:pt idx="627">
                  <c:v>18.62</c:v>
                </c:pt>
                <c:pt idx="628">
                  <c:v>18.62</c:v>
                </c:pt>
                <c:pt idx="629">
                  <c:v>18.62</c:v>
                </c:pt>
                <c:pt idx="630">
                  <c:v>18.62</c:v>
                </c:pt>
                <c:pt idx="631">
                  <c:v>18.62</c:v>
                </c:pt>
                <c:pt idx="632">
                  <c:v>18.62</c:v>
                </c:pt>
                <c:pt idx="633">
                  <c:v>18.62</c:v>
                </c:pt>
                <c:pt idx="634">
                  <c:v>18.62</c:v>
                </c:pt>
                <c:pt idx="635">
                  <c:v>18.62</c:v>
                </c:pt>
                <c:pt idx="636">
                  <c:v>18.62</c:v>
                </c:pt>
                <c:pt idx="637">
                  <c:v>18.63</c:v>
                </c:pt>
                <c:pt idx="638">
                  <c:v>18.63</c:v>
                </c:pt>
                <c:pt idx="639">
                  <c:v>18.63</c:v>
                </c:pt>
                <c:pt idx="640">
                  <c:v>18.63</c:v>
                </c:pt>
                <c:pt idx="641">
                  <c:v>18.63</c:v>
                </c:pt>
                <c:pt idx="642">
                  <c:v>18.63</c:v>
                </c:pt>
                <c:pt idx="643">
                  <c:v>18.63</c:v>
                </c:pt>
                <c:pt idx="644">
                  <c:v>18.63</c:v>
                </c:pt>
                <c:pt idx="645">
                  <c:v>18.63</c:v>
                </c:pt>
                <c:pt idx="646">
                  <c:v>18.63</c:v>
                </c:pt>
                <c:pt idx="647">
                  <c:v>18.63</c:v>
                </c:pt>
                <c:pt idx="648">
                  <c:v>18.63</c:v>
                </c:pt>
                <c:pt idx="649">
                  <c:v>18.63</c:v>
                </c:pt>
                <c:pt idx="650">
                  <c:v>18.63</c:v>
                </c:pt>
                <c:pt idx="651">
                  <c:v>18.63</c:v>
                </c:pt>
                <c:pt idx="652">
                  <c:v>18.63</c:v>
                </c:pt>
                <c:pt idx="653">
                  <c:v>18.63</c:v>
                </c:pt>
                <c:pt idx="654">
                  <c:v>18.63</c:v>
                </c:pt>
                <c:pt idx="655">
                  <c:v>18.64</c:v>
                </c:pt>
                <c:pt idx="656">
                  <c:v>18.64</c:v>
                </c:pt>
                <c:pt idx="657">
                  <c:v>18.64</c:v>
                </c:pt>
                <c:pt idx="658">
                  <c:v>18.64</c:v>
                </c:pt>
                <c:pt idx="659">
                  <c:v>18.64</c:v>
                </c:pt>
                <c:pt idx="660">
                  <c:v>18.64</c:v>
                </c:pt>
                <c:pt idx="661">
                  <c:v>18.64</c:v>
                </c:pt>
                <c:pt idx="662">
                  <c:v>18.64</c:v>
                </c:pt>
                <c:pt idx="663">
                  <c:v>18.63</c:v>
                </c:pt>
                <c:pt idx="664">
                  <c:v>18.64</c:v>
                </c:pt>
                <c:pt idx="665">
                  <c:v>18.64</c:v>
                </c:pt>
                <c:pt idx="666">
                  <c:v>18.64</c:v>
                </c:pt>
                <c:pt idx="667">
                  <c:v>18.649999999999999</c:v>
                </c:pt>
                <c:pt idx="668">
                  <c:v>18.649999999999999</c:v>
                </c:pt>
                <c:pt idx="669">
                  <c:v>18.66</c:v>
                </c:pt>
                <c:pt idx="670">
                  <c:v>18.66</c:v>
                </c:pt>
                <c:pt idx="671">
                  <c:v>18.670000000000002</c:v>
                </c:pt>
                <c:pt idx="672">
                  <c:v>18.66</c:v>
                </c:pt>
                <c:pt idx="673">
                  <c:v>18.66</c:v>
                </c:pt>
                <c:pt idx="674">
                  <c:v>18.66</c:v>
                </c:pt>
                <c:pt idx="675">
                  <c:v>18.670000000000002</c:v>
                </c:pt>
                <c:pt idx="676">
                  <c:v>18.670000000000002</c:v>
                </c:pt>
                <c:pt idx="677">
                  <c:v>18.68</c:v>
                </c:pt>
                <c:pt idx="678">
                  <c:v>18.68</c:v>
                </c:pt>
                <c:pt idx="679">
                  <c:v>18.68</c:v>
                </c:pt>
                <c:pt idx="680">
                  <c:v>18.68</c:v>
                </c:pt>
                <c:pt idx="681">
                  <c:v>18.68</c:v>
                </c:pt>
                <c:pt idx="682">
                  <c:v>18.690000000000001</c:v>
                </c:pt>
                <c:pt idx="683">
                  <c:v>18.690000000000001</c:v>
                </c:pt>
                <c:pt idx="684">
                  <c:v>18.690000000000001</c:v>
                </c:pt>
                <c:pt idx="685">
                  <c:v>18.68</c:v>
                </c:pt>
                <c:pt idx="686">
                  <c:v>18.68</c:v>
                </c:pt>
                <c:pt idx="687">
                  <c:v>18.68</c:v>
                </c:pt>
                <c:pt idx="688">
                  <c:v>18.68</c:v>
                </c:pt>
                <c:pt idx="689">
                  <c:v>18.68</c:v>
                </c:pt>
                <c:pt idx="690">
                  <c:v>18.690000000000001</c:v>
                </c:pt>
                <c:pt idx="691">
                  <c:v>18.690000000000001</c:v>
                </c:pt>
                <c:pt idx="692">
                  <c:v>18.68</c:v>
                </c:pt>
                <c:pt idx="693">
                  <c:v>18.690000000000001</c:v>
                </c:pt>
                <c:pt idx="694">
                  <c:v>18.690000000000001</c:v>
                </c:pt>
                <c:pt idx="695">
                  <c:v>18.690000000000001</c:v>
                </c:pt>
                <c:pt idx="696">
                  <c:v>18.690000000000001</c:v>
                </c:pt>
                <c:pt idx="697">
                  <c:v>18.690000000000001</c:v>
                </c:pt>
                <c:pt idx="698">
                  <c:v>18.690000000000001</c:v>
                </c:pt>
                <c:pt idx="699">
                  <c:v>18.690000000000001</c:v>
                </c:pt>
                <c:pt idx="700">
                  <c:v>18.690000000000001</c:v>
                </c:pt>
                <c:pt idx="701">
                  <c:v>18.690000000000001</c:v>
                </c:pt>
                <c:pt idx="702">
                  <c:v>18.690000000000001</c:v>
                </c:pt>
                <c:pt idx="703">
                  <c:v>18.690000000000001</c:v>
                </c:pt>
                <c:pt idx="704">
                  <c:v>18.690000000000001</c:v>
                </c:pt>
                <c:pt idx="705">
                  <c:v>18.690000000000001</c:v>
                </c:pt>
                <c:pt idx="706">
                  <c:v>18.7</c:v>
                </c:pt>
                <c:pt idx="707">
                  <c:v>18.7</c:v>
                </c:pt>
                <c:pt idx="708">
                  <c:v>18.71</c:v>
                </c:pt>
                <c:pt idx="709">
                  <c:v>18.71</c:v>
                </c:pt>
                <c:pt idx="710">
                  <c:v>18.72</c:v>
                </c:pt>
                <c:pt idx="711">
                  <c:v>18.73</c:v>
                </c:pt>
                <c:pt idx="712">
                  <c:v>18.739999999999998</c:v>
                </c:pt>
                <c:pt idx="713">
                  <c:v>18.75</c:v>
                </c:pt>
                <c:pt idx="714">
                  <c:v>18.739999999999998</c:v>
                </c:pt>
                <c:pt idx="715">
                  <c:v>18.75</c:v>
                </c:pt>
                <c:pt idx="716">
                  <c:v>18.75</c:v>
                </c:pt>
                <c:pt idx="717">
                  <c:v>18.75</c:v>
                </c:pt>
                <c:pt idx="718">
                  <c:v>18.75</c:v>
                </c:pt>
                <c:pt idx="719">
                  <c:v>18.75</c:v>
                </c:pt>
                <c:pt idx="720">
                  <c:v>18.75</c:v>
                </c:pt>
                <c:pt idx="721">
                  <c:v>18.75</c:v>
                </c:pt>
                <c:pt idx="722">
                  <c:v>18.75</c:v>
                </c:pt>
                <c:pt idx="723">
                  <c:v>18.75</c:v>
                </c:pt>
                <c:pt idx="724">
                  <c:v>18.75</c:v>
                </c:pt>
                <c:pt idx="725">
                  <c:v>18.75</c:v>
                </c:pt>
                <c:pt idx="726">
                  <c:v>18.75</c:v>
                </c:pt>
                <c:pt idx="727">
                  <c:v>18.75</c:v>
                </c:pt>
                <c:pt idx="728">
                  <c:v>18.75</c:v>
                </c:pt>
                <c:pt idx="729">
                  <c:v>18.75</c:v>
                </c:pt>
                <c:pt idx="730">
                  <c:v>18.75</c:v>
                </c:pt>
                <c:pt idx="731">
                  <c:v>18.75</c:v>
                </c:pt>
                <c:pt idx="732">
                  <c:v>18.75</c:v>
                </c:pt>
                <c:pt idx="733">
                  <c:v>18.75</c:v>
                </c:pt>
                <c:pt idx="734">
                  <c:v>18.75</c:v>
                </c:pt>
                <c:pt idx="735">
                  <c:v>18.75</c:v>
                </c:pt>
                <c:pt idx="736">
                  <c:v>18.75</c:v>
                </c:pt>
                <c:pt idx="737">
                  <c:v>18.75</c:v>
                </c:pt>
                <c:pt idx="738">
                  <c:v>18.739999999999998</c:v>
                </c:pt>
                <c:pt idx="739">
                  <c:v>18.739999999999998</c:v>
                </c:pt>
                <c:pt idx="740">
                  <c:v>18.739999999999998</c:v>
                </c:pt>
                <c:pt idx="741">
                  <c:v>18.739999999999998</c:v>
                </c:pt>
                <c:pt idx="742">
                  <c:v>18.73</c:v>
                </c:pt>
                <c:pt idx="743">
                  <c:v>18.73</c:v>
                </c:pt>
                <c:pt idx="744">
                  <c:v>18.739999999999998</c:v>
                </c:pt>
                <c:pt idx="745">
                  <c:v>18.739999999999998</c:v>
                </c:pt>
                <c:pt idx="746">
                  <c:v>18.739999999999998</c:v>
                </c:pt>
                <c:pt idx="747">
                  <c:v>18.75</c:v>
                </c:pt>
                <c:pt idx="748">
                  <c:v>18.75</c:v>
                </c:pt>
                <c:pt idx="749">
                  <c:v>18.739999999999998</c:v>
                </c:pt>
                <c:pt idx="750">
                  <c:v>18.739999999999998</c:v>
                </c:pt>
                <c:pt idx="751">
                  <c:v>18.75</c:v>
                </c:pt>
                <c:pt idx="752">
                  <c:v>18.75</c:v>
                </c:pt>
                <c:pt idx="753">
                  <c:v>18.75</c:v>
                </c:pt>
                <c:pt idx="754">
                  <c:v>18.75</c:v>
                </c:pt>
                <c:pt idx="755">
                  <c:v>18.75</c:v>
                </c:pt>
                <c:pt idx="756">
                  <c:v>18.75</c:v>
                </c:pt>
                <c:pt idx="757">
                  <c:v>18.75</c:v>
                </c:pt>
                <c:pt idx="758">
                  <c:v>18.75</c:v>
                </c:pt>
                <c:pt idx="759">
                  <c:v>18.75</c:v>
                </c:pt>
                <c:pt idx="760">
                  <c:v>18.75</c:v>
                </c:pt>
                <c:pt idx="761">
                  <c:v>18.75</c:v>
                </c:pt>
                <c:pt idx="762">
                  <c:v>18.75</c:v>
                </c:pt>
                <c:pt idx="763">
                  <c:v>18.75</c:v>
                </c:pt>
                <c:pt idx="764">
                  <c:v>18.75</c:v>
                </c:pt>
                <c:pt idx="765">
                  <c:v>18.75</c:v>
                </c:pt>
                <c:pt idx="766">
                  <c:v>18.75</c:v>
                </c:pt>
                <c:pt idx="767">
                  <c:v>18.75</c:v>
                </c:pt>
                <c:pt idx="768">
                  <c:v>18.75</c:v>
                </c:pt>
                <c:pt idx="769">
                  <c:v>18.75</c:v>
                </c:pt>
                <c:pt idx="770">
                  <c:v>18.75</c:v>
                </c:pt>
                <c:pt idx="771">
                  <c:v>18.75</c:v>
                </c:pt>
                <c:pt idx="772">
                  <c:v>18.75</c:v>
                </c:pt>
                <c:pt idx="773">
                  <c:v>18.760000000000002</c:v>
                </c:pt>
                <c:pt idx="774">
                  <c:v>18.760000000000002</c:v>
                </c:pt>
                <c:pt idx="775">
                  <c:v>18.760000000000002</c:v>
                </c:pt>
                <c:pt idx="776">
                  <c:v>18.760000000000002</c:v>
                </c:pt>
                <c:pt idx="777">
                  <c:v>18.760000000000002</c:v>
                </c:pt>
                <c:pt idx="778">
                  <c:v>18.78</c:v>
                </c:pt>
                <c:pt idx="779">
                  <c:v>18.79</c:v>
                </c:pt>
                <c:pt idx="780">
                  <c:v>18.78</c:v>
                </c:pt>
                <c:pt idx="781">
                  <c:v>18.79</c:v>
                </c:pt>
                <c:pt idx="782">
                  <c:v>18.79</c:v>
                </c:pt>
                <c:pt idx="783">
                  <c:v>18.8</c:v>
                </c:pt>
                <c:pt idx="784">
                  <c:v>18.809999999999999</c:v>
                </c:pt>
                <c:pt idx="785">
                  <c:v>18.809999999999999</c:v>
                </c:pt>
                <c:pt idx="786">
                  <c:v>18.809999999999999</c:v>
                </c:pt>
                <c:pt idx="787">
                  <c:v>18.809999999999999</c:v>
                </c:pt>
                <c:pt idx="788">
                  <c:v>18.809999999999999</c:v>
                </c:pt>
                <c:pt idx="789">
                  <c:v>18.809999999999999</c:v>
                </c:pt>
                <c:pt idx="790">
                  <c:v>18.809999999999999</c:v>
                </c:pt>
                <c:pt idx="791">
                  <c:v>18.809999999999999</c:v>
                </c:pt>
                <c:pt idx="792">
                  <c:v>18.809999999999999</c:v>
                </c:pt>
                <c:pt idx="793">
                  <c:v>18.809999999999999</c:v>
                </c:pt>
                <c:pt idx="794">
                  <c:v>18.809999999999999</c:v>
                </c:pt>
                <c:pt idx="795">
                  <c:v>18.809999999999999</c:v>
                </c:pt>
                <c:pt idx="796">
                  <c:v>18.809999999999999</c:v>
                </c:pt>
                <c:pt idx="797">
                  <c:v>18.809999999999999</c:v>
                </c:pt>
                <c:pt idx="798">
                  <c:v>18.809999999999999</c:v>
                </c:pt>
                <c:pt idx="799">
                  <c:v>18.809999999999999</c:v>
                </c:pt>
                <c:pt idx="800">
                  <c:v>18.809999999999999</c:v>
                </c:pt>
                <c:pt idx="801">
                  <c:v>18.809999999999999</c:v>
                </c:pt>
                <c:pt idx="802">
                  <c:v>18.809999999999999</c:v>
                </c:pt>
                <c:pt idx="803">
                  <c:v>18.809999999999999</c:v>
                </c:pt>
                <c:pt idx="804">
                  <c:v>18.809999999999999</c:v>
                </c:pt>
                <c:pt idx="805">
                  <c:v>18.809999999999999</c:v>
                </c:pt>
                <c:pt idx="806">
                  <c:v>18.809999999999999</c:v>
                </c:pt>
                <c:pt idx="807">
                  <c:v>18.809999999999999</c:v>
                </c:pt>
                <c:pt idx="808">
                  <c:v>18.809999999999999</c:v>
                </c:pt>
                <c:pt idx="809">
                  <c:v>18.809999999999999</c:v>
                </c:pt>
                <c:pt idx="810">
                  <c:v>18.809999999999999</c:v>
                </c:pt>
                <c:pt idx="811">
                  <c:v>18.809999999999999</c:v>
                </c:pt>
                <c:pt idx="812">
                  <c:v>18.809999999999999</c:v>
                </c:pt>
                <c:pt idx="813">
                  <c:v>18.809999999999999</c:v>
                </c:pt>
                <c:pt idx="814">
                  <c:v>18.809999999999999</c:v>
                </c:pt>
                <c:pt idx="815">
                  <c:v>18.809999999999999</c:v>
                </c:pt>
                <c:pt idx="816">
                  <c:v>18.809999999999999</c:v>
                </c:pt>
                <c:pt idx="817">
                  <c:v>18.809999999999999</c:v>
                </c:pt>
                <c:pt idx="818">
                  <c:v>18.809999999999999</c:v>
                </c:pt>
                <c:pt idx="819">
                  <c:v>18.809999999999999</c:v>
                </c:pt>
                <c:pt idx="820">
                  <c:v>18.809999999999999</c:v>
                </c:pt>
                <c:pt idx="821">
                  <c:v>18.809999999999999</c:v>
                </c:pt>
                <c:pt idx="822">
                  <c:v>18.809999999999999</c:v>
                </c:pt>
                <c:pt idx="823">
                  <c:v>18.809999999999999</c:v>
                </c:pt>
                <c:pt idx="824">
                  <c:v>18.809999999999999</c:v>
                </c:pt>
                <c:pt idx="825">
                  <c:v>18.809999999999999</c:v>
                </c:pt>
                <c:pt idx="826">
                  <c:v>18.809999999999999</c:v>
                </c:pt>
                <c:pt idx="827">
                  <c:v>18.809999999999999</c:v>
                </c:pt>
                <c:pt idx="828">
                  <c:v>18.809999999999999</c:v>
                </c:pt>
                <c:pt idx="829">
                  <c:v>18.809999999999999</c:v>
                </c:pt>
                <c:pt idx="830">
                  <c:v>18.809999999999999</c:v>
                </c:pt>
                <c:pt idx="831">
                  <c:v>18.809999999999999</c:v>
                </c:pt>
                <c:pt idx="832">
                  <c:v>18.809999999999999</c:v>
                </c:pt>
                <c:pt idx="833">
                  <c:v>18.809999999999999</c:v>
                </c:pt>
                <c:pt idx="834">
                  <c:v>18.809999999999999</c:v>
                </c:pt>
                <c:pt idx="835">
                  <c:v>18.82</c:v>
                </c:pt>
                <c:pt idx="836">
                  <c:v>18.809999999999999</c:v>
                </c:pt>
                <c:pt idx="837">
                  <c:v>18.809999999999999</c:v>
                </c:pt>
                <c:pt idx="838">
                  <c:v>18.82</c:v>
                </c:pt>
                <c:pt idx="839">
                  <c:v>18.809999999999999</c:v>
                </c:pt>
                <c:pt idx="840">
                  <c:v>18.82</c:v>
                </c:pt>
                <c:pt idx="841">
                  <c:v>18.829999999999998</c:v>
                </c:pt>
                <c:pt idx="842">
                  <c:v>18.84</c:v>
                </c:pt>
                <c:pt idx="843">
                  <c:v>18.850000000000001</c:v>
                </c:pt>
                <c:pt idx="844">
                  <c:v>18.86</c:v>
                </c:pt>
                <c:pt idx="845">
                  <c:v>18.86</c:v>
                </c:pt>
                <c:pt idx="846">
                  <c:v>18.86</c:v>
                </c:pt>
                <c:pt idx="847">
                  <c:v>18.86</c:v>
                </c:pt>
                <c:pt idx="848">
                  <c:v>18.86</c:v>
                </c:pt>
                <c:pt idx="849">
                  <c:v>18.87</c:v>
                </c:pt>
                <c:pt idx="850">
                  <c:v>18.87</c:v>
                </c:pt>
                <c:pt idx="851">
                  <c:v>18.87</c:v>
                </c:pt>
                <c:pt idx="852">
                  <c:v>18.87</c:v>
                </c:pt>
                <c:pt idx="853">
                  <c:v>18.87</c:v>
                </c:pt>
                <c:pt idx="854">
                  <c:v>18.87</c:v>
                </c:pt>
                <c:pt idx="855">
                  <c:v>18.87</c:v>
                </c:pt>
                <c:pt idx="856">
                  <c:v>18.87</c:v>
                </c:pt>
                <c:pt idx="857">
                  <c:v>18.87</c:v>
                </c:pt>
                <c:pt idx="858">
                  <c:v>18.87</c:v>
                </c:pt>
                <c:pt idx="859">
                  <c:v>18.87</c:v>
                </c:pt>
                <c:pt idx="860">
                  <c:v>18.87</c:v>
                </c:pt>
                <c:pt idx="861">
                  <c:v>18.87</c:v>
                </c:pt>
                <c:pt idx="862">
                  <c:v>18.87</c:v>
                </c:pt>
                <c:pt idx="863">
                  <c:v>18.87</c:v>
                </c:pt>
                <c:pt idx="864">
                  <c:v>18.87</c:v>
                </c:pt>
                <c:pt idx="865">
                  <c:v>18.88</c:v>
                </c:pt>
                <c:pt idx="866">
                  <c:v>18.88</c:v>
                </c:pt>
                <c:pt idx="867">
                  <c:v>18.88</c:v>
                </c:pt>
                <c:pt idx="868">
                  <c:v>18.88</c:v>
                </c:pt>
                <c:pt idx="869">
                  <c:v>18.88</c:v>
                </c:pt>
                <c:pt idx="870">
                  <c:v>18.88</c:v>
                </c:pt>
                <c:pt idx="871">
                  <c:v>18.88</c:v>
                </c:pt>
                <c:pt idx="872">
                  <c:v>18.88</c:v>
                </c:pt>
                <c:pt idx="873">
                  <c:v>18.88</c:v>
                </c:pt>
                <c:pt idx="874">
                  <c:v>18.88</c:v>
                </c:pt>
                <c:pt idx="875">
                  <c:v>18.88</c:v>
                </c:pt>
                <c:pt idx="876">
                  <c:v>18.88</c:v>
                </c:pt>
                <c:pt idx="877">
                  <c:v>18.88</c:v>
                </c:pt>
                <c:pt idx="878">
                  <c:v>18.88</c:v>
                </c:pt>
                <c:pt idx="879">
                  <c:v>18.88</c:v>
                </c:pt>
                <c:pt idx="880">
                  <c:v>18.88</c:v>
                </c:pt>
                <c:pt idx="881">
                  <c:v>18.88</c:v>
                </c:pt>
                <c:pt idx="882">
                  <c:v>18.88</c:v>
                </c:pt>
                <c:pt idx="883">
                  <c:v>18.88</c:v>
                </c:pt>
                <c:pt idx="884">
                  <c:v>18.88</c:v>
                </c:pt>
                <c:pt idx="885">
                  <c:v>18.88</c:v>
                </c:pt>
                <c:pt idx="886">
                  <c:v>18.89</c:v>
                </c:pt>
                <c:pt idx="887">
                  <c:v>18.88</c:v>
                </c:pt>
                <c:pt idx="888">
                  <c:v>18.88</c:v>
                </c:pt>
                <c:pt idx="889">
                  <c:v>18.89</c:v>
                </c:pt>
                <c:pt idx="890">
                  <c:v>18.89</c:v>
                </c:pt>
                <c:pt idx="891">
                  <c:v>18.89</c:v>
                </c:pt>
                <c:pt idx="892">
                  <c:v>18.899999999999999</c:v>
                </c:pt>
                <c:pt idx="893">
                  <c:v>18.89</c:v>
                </c:pt>
                <c:pt idx="894">
                  <c:v>18.91</c:v>
                </c:pt>
                <c:pt idx="895">
                  <c:v>18.899999999999999</c:v>
                </c:pt>
                <c:pt idx="896">
                  <c:v>18.91</c:v>
                </c:pt>
                <c:pt idx="897">
                  <c:v>18.91</c:v>
                </c:pt>
                <c:pt idx="898">
                  <c:v>18.920000000000002</c:v>
                </c:pt>
                <c:pt idx="899">
                  <c:v>18.93</c:v>
                </c:pt>
                <c:pt idx="900">
                  <c:v>18.93</c:v>
                </c:pt>
                <c:pt idx="901">
                  <c:v>18.920000000000002</c:v>
                </c:pt>
                <c:pt idx="902">
                  <c:v>18.93</c:v>
                </c:pt>
                <c:pt idx="903">
                  <c:v>18.93</c:v>
                </c:pt>
                <c:pt idx="904">
                  <c:v>18.920000000000002</c:v>
                </c:pt>
                <c:pt idx="905">
                  <c:v>18.93</c:v>
                </c:pt>
                <c:pt idx="906">
                  <c:v>18.93</c:v>
                </c:pt>
                <c:pt idx="907">
                  <c:v>18.93</c:v>
                </c:pt>
                <c:pt idx="908">
                  <c:v>18.93</c:v>
                </c:pt>
                <c:pt idx="909">
                  <c:v>18.93</c:v>
                </c:pt>
                <c:pt idx="910">
                  <c:v>18.940000000000001</c:v>
                </c:pt>
                <c:pt idx="911">
                  <c:v>18.940000000000001</c:v>
                </c:pt>
                <c:pt idx="912">
                  <c:v>18.940000000000001</c:v>
                </c:pt>
                <c:pt idx="913">
                  <c:v>18.93</c:v>
                </c:pt>
                <c:pt idx="914">
                  <c:v>18.93</c:v>
                </c:pt>
                <c:pt idx="915">
                  <c:v>18.93</c:v>
                </c:pt>
                <c:pt idx="916">
                  <c:v>18.93</c:v>
                </c:pt>
                <c:pt idx="917">
                  <c:v>18.93</c:v>
                </c:pt>
                <c:pt idx="918">
                  <c:v>18.93</c:v>
                </c:pt>
                <c:pt idx="919">
                  <c:v>18.93</c:v>
                </c:pt>
                <c:pt idx="920">
                  <c:v>18.93</c:v>
                </c:pt>
                <c:pt idx="921">
                  <c:v>18.93</c:v>
                </c:pt>
                <c:pt idx="922">
                  <c:v>18.93</c:v>
                </c:pt>
                <c:pt idx="923">
                  <c:v>18.940000000000001</c:v>
                </c:pt>
                <c:pt idx="924">
                  <c:v>18.93</c:v>
                </c:pt>
                <c:pt idx="925">
                  <c:v>18.940000000000001</c:v>
                </c:pt>
                <c:pt idx="926">
                  <c:v>18.940000000000001</c:v>
                </c:pt>
                <c:pt idx="927">
                  <c:v>18.940000000000001</c:v>
                </c:pt>
                <c:pt idx="928">
                  <c:v>18.940000000000001</c:v>
                </c:pt>
                <c:pt idx="929">
                  <c:v>18.940000000000001</c:v>
                </c:pt>
                <c:pt idx="930">
                  <c:v>18.940000000000001</c:v>
                </c:pt>
                <c:pt idx="931">
                  <c:v>18.940000000000001</c:v>
                </c:pt>
                <c:pt idx="932">
                  <c:v>18.940000000000001</c:v>
                </c:pt>
                <c:pt idx="933">
                  <c:v>18.940000000000001</c:v>
                </c:pt>
                <c:pt idx="934">
                  <c:v>18.940000000000001</c:v>
                </c:pt>
                <c:pt idx="935">
                  <c:v>18.940000000000001</c:v>
                </c:pt>
                <c:pt idx="936">
                  <c:v>18.940000000000001</c:v>
                </c:pt>
                <c:pt idx="937">
                  <c:v>18.940000000000001</c:v>
                </c:pt>
                <c:pt idx="938">
                  <c:v>18.940000000000001</c:v>
                </c:pt>
                <c:pt idx="939">
                  <c:v>18.940000000000001</c:v>
                </c:pt>
                <c:pt idx="940">
                  <c:v>18.940000000000001</c:v>
                </c:pt>
                <c:pt idx="941">
                  <c:v>18.940000000000001</c:v>
                </c:pt>
                <c:pt idx="942">
                  <c:v>18.940000000000001</c:v>
                </c:pt>
                <c:pt idx="943">
                  <c:v>18.940000000000001</c:v>
                </c:pt>
                <c:pt idx="944">
                  <c:v>18.940000000000001</c:v>
                </c:pt>
                <c:pt idx="945">
                  <c:v>18.940000000000001</c:v>
                </c:pt>
                <c:pt idx="946">
                  <c:v>18.940000000000001</c:v>
                </c:pt>
                <c:pt idx="947">
                  <c:v>18.940000000000001</c:v>
                </c:pt>
                <c:pt idx="948">
                  <c:v>18.940000000000001</c:v>
                </c:pt>
                <c:pt idx="949">
                  <c:v>18.940000000000001</c:v>
                </c:pt>
                <c:pt idx="950">
                  <c:v>18.940000000000001</c:v>
                </c:pt>
                <c:pt idx="951">
                  <c:v>18.940000000000001</c:v>
                </c:pt>
                <c:pt idx="952">
                  <c:v>18.940000000000001</c:v>
                </c:pt>
                <c:pt idx="953">
                  <c:v>18.940000000000001</c:v>
                </c:pt>
                <c:pt idx="954">
                  <c:v>18.93</c:v>
                </c:pt>
                <c:pt idx="955">
                  <c:v>18.940000000000001</c:v>
                </c:pt>
                <c:pt idx="956">
                  <c:v>18.940000000000001</c:v>
                </c:pt>
                <c:pt idx="957">
                  <c:v>18.940000000000001</c:v>
                </c:pt>
                <c:pt idx="958">
                  <c:v>18.940000000000001</c:v>
                </c:pt>
                <c:pt idx="959">
                  <c:v>18.940000000000001</c:v>
                </c:pt>
                <c:pt idx="960">
                  <c:v>18.940000000000001</c:v>
                </c:pt>
                <c:pt idx="961">
                  <c:v>18.940000000000001</c:v>
                </c:pt>
                <c:pt idx="962">
                  <c:v>18.940000000000001</c:v>
                </c:pt>
                <c:pt idx="963">
                  <c:v>18.940000000000001</c:v>
                </c:pt>
                <c:pt idx="964">
                  <c:v>18.940000000000001</c:v>
                </c:pt>
                <c:pt idx="965">
                  <c:v>18.940000000000001</c:v>
                </c:pt>
                <c:pt idx="966">
                  <c:v>18.940000000000001</c:v>
                </c:pt>
                <c:pt idx="967">
                  <c:v>18.940000000000001</c:v>
                </c:pt>
                <c:pt idx="968">
                  <c:v>18.940000000000001</c:v>
                </c:pt>
                <c:pt idx="969">
                  <c:v>18.940000000000001</c:v>
                </c:pt>
                <c:pt idx="970">
                  <c:v>18.940000000000001</c:v>
                </c:pt>
                <c:pt idx="971">
                  <c:v>18.940000000000001</c:v>
                </c:pt>
                <c:pt idx="972">
                  <c:v>18.940000000000001</c:v>
                </c:pt>
                <c:pt idx="973">
                  <c:v>18.940000000000001</c:v>
                </c:pt>
                <c:pt idx="974">
                  <c:v>18.940000000000001</c:v>
                </c:pt>
                <c:pt idx="975">
                  <c:v>18.940000000000001</c:v>
                </c:pt>
                <c:pt idx="976">
                  <c:v>18.940000000000001</c:v>
                </c:pt>
                <c:pt idx="977">
                  <c:v>18.940000000000001</c:v>
                </c:pt>
                <c:pt idx="978">
                  <c:v>18.940000000000001</c:v>
                </c:pt>
                <c:pt idx="979">
                  <c:v>18.940000000000001</c:v>
                </c:pt>
                <c:pt idx="980">
                  <c:v>18.95</c:v>
                </c:pt>
                <c:pt idx="981">
                  <c:v>18.940000000000001</c:v>
                </c:pt>
                <c:pt idx="982">
                  <c:v>18.95</c:v>
                </c:pt>
                <c:pt idx="983">
                  <c:v>18.95</c:v>
                </c:pt>
                <c:pt idx="984">
                  <c:v>18.96</c:v>
                </c:pt>
                <c:pt idx="985">
                  <c:v>18.96</c:v>
                </c:pt>
                <c:pt idx="986">
                  <c:v>18.96</c:v>
                </c:pt>
                <c:pt idx="987">
                  <c:v>18.98</c:v>
                </c:pt>
                <c:pt idx="988">
                  <c:v>18.97</c:v>
                </c:pt>
                <c:pt idx="989">
                  <c:v>18.98</c:v>
                </c:pt>
                <c:pt idx="990">
                  <c:v>18.98</c:v>
                </c:pt>
                <c:pt idx="991">
                  <c:v>18.98</c:v>
                </c:pt>
                <c:pt idx="992">
                  <c:v>18.98</c:v>
                </c:pt>
                <c:pt idx="993">
                  <c:v>18.98</c:v>
                </c:pt>
                <c:pt idx="994">
                  <c:v>18.98</c:v>
                </c:pt>
                <c:pt idx="995">
                  <c:v>18.98</c:v>
                </c:pt>
                <c:pt idx="996">
                  <c:v>18.989999999999998</c:v>
                </c:pt>
                <c:pt idx="997">
                  <c:v>18.98</c:v>
                </c:pt>
                <c:pt idx="998">
                  <c:v>18.98</c:v>
                </c:pt>
                <c:pt idx="999">
                  <c:v>18.98</c:v>
                </c:pt>
                <c:pt idx="1000">
                  <c:v>18.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116-444F-9E2F-68BE055AC2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3096223"/>
        <c:axId val="243092863"/>
      </c:lineChart>
      <c:catAx>
        <c:axId val="243084223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43095743"/>
        <c:crosses val="autoZero"/>
        <c:auto val="1"/>
        <c:lblAlgn val="ctr"/>
        <c:lblOffset val="100"/>
        <c:noMultiLvlLbl val="0"/>
      </c:catAx>
      <c:valAx>
        <c:axId val="24309574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43084223"/>
        <c:crosses val="autoZero"/>
        <c:crossBetween val="between"/>
      </c:valAx>
      <c:valAx>
        <c:axId val="243092863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43096223"/>
        <c:crosses val="max"/>
        <c:crossBetween val="between"/>
      </c:valAx>
      <c:catAx>
        <c:axId val="243096223"/>
        <c:scaling>
          <c:orientation val="minMax"/>
        </c:scaling>
        <c:delete val="1"/>
        <c:axPos val="b"/>
        <c:majorTickMark val="out"/>
        <c:minorTickMark val="none"/>
        <c:tickLblPos val="nextTo"/>
        <c:crossAx val="243092863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Основные данные '!$F$1</c:f>
              <c:strCache>
                <c:ptCount val="1"/>
                <c:pt idx="0">
                  <c:v>dT/d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Основные данные '!$F$2:$F$13533</c:f>
              <c:numCache>
                <c:formatCode>General</c:formatCode>
                <c:ptCount val="1353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-0.43430944833144025</c:v>
                </c:pt>
                <c:pt idx="59">
                  <c:v>-99.674868005224866</c:v>
                </c:pt>
                <c:pt idx="60">
                  <c:v>-99.561537182963917</c:v>
                </c:pt>
                <c:pt idx="61">
                  <c:v>-99.551401785821952</c:v>
                </c:pt>
                <c:pt idx="62">
                  <c:v>-99.623626778025454</c:v>
                </c:pt>
                <c:pt idx="63">
                  <c:v>-99.797278941908658</c:v>
                </c:pt>
                <c:pt idx="64">
                  <c:v>-100.0521681839486</c:v>
                </c:pt>
                <c:pt idx="65">
                  <c:v>-100.44729910619459</c:v>
                </c:pt>
                <c:pt idx="66">
                  <c:v>-100.96307575674399</c:v>
                </c:pt>
                <c:pt idx="67">
                  <c:v>-101.61847241607023</c:v>
                </c:pt>
                <c:pt idx="68">
                  <c:v>-102.43333920507229</c:v>
                </c:pt>
                <c:pt idx="69">
                  <c:v>-103.38701234902807</c:v>
                </c:pt>
                <c:pt idx="70">
                  <c:v>-104.47804903924414</c:v>
                </c:pt>
                <c:pt idx="71">
                  <c:v>-105.76651335154402</c:v>
                </c:pt>
                <c:pt idx="72">
                  <c:v>-107.19215408921649</c:v>
                </c:pt>
                <c:pt idx="73">
                  <c:v>-108.7725333514251</c:v>
                </c:pt>
                <c:pt idx="74">
                  <c:v>-111.24239748711543</c:v>
                </c:pt>
                <c:pt idx="75">
                  <c:v>-113.93404494082344</c:v>
                </c:pt>
                <c:pt idx="76">
                  <c:v>-116.79581304946939</c:v>
                </c:pt>
                <c:pt idx="77">
                  <c:v>-119.84570427552538</c:v>
                </c:pt>
                <c:pt idx="78">
                  <c:v>-123.04310844157257</c:v>
                </c:pt>
                <c:pt idx="79">
                  <c:v>-126.65543946910681</c:v>
                </c:pt>
                <c:pt idx="80">
                  <c:v>-130.46525062523574</c:v>
                </c:pt>
                <c:pt idx="81">
                  <c:v>-134.41783495931858</c:v>
                </c:pt>
                <c:pt idx="82">
                  <c:v>-138.53199031529277</c:v>
                </c:pt>
                <c:pt idx="83">
                  <c:v>-142.84962547242827</c:v>
                </c:pt>
                <c:pt idx="84">
                  <c:v>-147.37116912502273</c:v>
                </c:pt>
                <c:pt idx="85">
                  <c:v>-152.03578471426394</c:v>
                </c:pt>
                <c:pt idx="86">
                  <c:v>-156.90154710936343</c:v>
                </c:pt>
                <c:pt idx="87">
                  <c:v>-161.94851306546045</c:v>
                </c:pt>
                <c:pt idx="88">
                  <c:v>-167.17412362696481</c:v>
                </c:pt>
                <c:pt idx="89">
                  <c:v>-172.53389147190762</c:v>
                </c:pt>
                <c:pt idx="90">
                  <c:v>-178.08798604678123</c:v>
                </c:pt>
                <c:pt idx="91">
                  <c:v>-183.84082056950194</c:v>
                </c:pt>
                <c:pt idx="92">
                  <c:v>-189.81096939992818</c:v>
                </c:pt>
                <c:pt idx="93">
                  <c:v>-195.95504007845216</c:v>
                </c:pt>
                <c:pt idx="94">
                  <c:v>-202.27014513812733</c:v>
                </c:pt>
                <c:pt idx="95">
                  <c:v>-208.75678321945585</c:v>
                </c:pt>
                <c:pt idx="96">
                  <c:v>-215.41359642615188</c:v>
                </c:pt>
                <c:pt idx="97">
                  <c:v>-222.23830198934706</c:v>
                </c:pt>
                <c:pt idx="98">
                  <c:v>-229.2514533488571</c:v>
                </c:pt>
                <c:pt idx="99">
                  <c:v>-236.43359732847608</c:v>
                </c:pt>
                <c:pt idx="100">
                  <c:v>-243.78167008870392</c:v>
                </c:pt>
                <c:pt idx="101">
                  <c:v>-251.31501642431348</c:v>
                </c:pt>
                <c:pt idx="102">
                  <c:v>-259.03418983529457</c:v>
                </c:pt>
                <c:pt idx="103">
                  <c:v>-266.89438109316825</c:v>
                </c:pt>
                <c:pt idx="104">
                  <c:v>-274.91300651034697</c:v>
                </c:pt>
                <c:pt idx="105">
                  <c:v>-283.1345987997617</c:v>
                </c:pt>
                <c:pt idx="106">
                  <c:v>-291.82703170496103</c:v>
                </c:pt>
                <c:pt idx="107">
                  <c:v>-300.68422931068375</c:v>
                </c:pt>
                <c:pt idx="108">
                  <c:v>-309.6342076595551</c:v>
                </c:pt>
                <c:pt idx="109">
                  <c:v>-318.77885195034895</c:v>
                </c:pt>
                <c:pt idx="110">
                  <c:v>-328.05905641433822</c:v>
                </c:pt>
                <c:pt idx="111">
                  <c:v>-337.49190957268104</c:v>
                </c:pt>
                <c:pt idx="112">
                  <c:v>-347.01850880616189</c:v>
                </c:pt>
                <c:pt idx="113">
                  <c:v>-356.7195576186075</c:v>
                </c:pt>
                <c:pt idx="114">
                  <c:v>-366.51469358151024</c:v>
                </c:pt>
                <c:pt idx="115">
                  <c:v>-376.44025688415837</c:v>
                </c:pt>
                <c:pt idx="116">
                  <c:v>-386.70307319386825</c:v>
                </c:pt>
                <c:pt idx="117">
                  <c:v>-397.32454679595304</c:v>
                </c:pt>
                <c:pt idx="118">
                  <c:v>-408.05478434715815</c:v>
                </c:pt>
                <c:pt idx="119">
                  <c:v>-418.87145209271148</c:v>
                </c:pt>
                <c:pt idx="120">
                  <c:v>-429.84129535979014</c:v>
                </c:pt>
                <c:pt idx="121">
                  <c:v>-440.83436209026883</c:v>
                </c:pt>
                <c:pt idx="122">
                  <c:v>-451.88425995004621</c:v>
                </c:pt>
                <c:pt idx="123">
                  <c:v>-462.95207922817832</c:v>
                </c:pt>
                <c:pt idx="124">
                  <c:v>-474.10346856410911</c:v>
                </c:pt>
                <c:pt idx="125">
                  <c:v>-485.3015892644222</c:v>
                </c:pt>
                <c:pt idx="126">
                  <c:v>-496.5229258768166</c:v>
                </c:pt>
                <c:pt idx="127">
                  <c:v>-507.7868093224476</c:v>
                </c:pt>
                <c:pt idx="128">
                  <c:v>-519.11642738762953</c:v>
                </c:pt>
                <c:pt idx="129">
                  <c:v>-530.40638038698</c:v>
                </c:pt>
                <c:pt idx="130">
                  <c:v>-541.6877529625483</c:v>
                </c:pt>
                <c:pt idx="131">
                  <c:v>-552.96274828050866</c:v>
                </c:pt>
                <c:pt idx="132">
                  <c:v>-563.75360821989807</c:v>
                </c:pt>
                <c:pt idx="133">
                  <c:v>-574.47272918175884</c:v>
                </c:pt>
                <c:pt idx="134">
                  <c:v>-585.18774582245624</c:v>
                </c:pt>
                <c:pt idx="135">
                  <c:v>-596.46618947421166</c:v>
                </c:pt>
                <c:pt idx="136">
                  <c:v>-608.03824258726013</c:v>
                </c:pt>
                <c:pt idx="137">
                  <c:v>-619.31004225558047</c:v>
                </c:pt>
                <c:pt idx="138">
                  <c:v>-630.55926447136744</c:v>
                </c:pt>
                <c:pt idx="139">
                  <c:v>-641.75473468014638</c:v>
                </c:pt>
                <c:pt idx="140">
                  <c:v>-652.91774192918456</c:v>
                </c:pt>
                <c:pt idx="141">
                  <c:v>-664.03264368319924</c:v>
                </c:pt>
                <c:pt idx="142">
                  <c:v>-675.07421637521588</c:v>
                </c:pt>
                <c:pt idx="143">
                  <c:v>-685.99204659247016</c:v>
                </c:pt>
                <c:pt idx="144">
                  <c:v>-696.82905272138566</c:v>
                </c:pt>
                <c:pt idx="145">
                  <c:v>-707.59046958666568</c:v>
                </c:pt>
                <c:pt idx="146">
                  <c:v>-718.58524972732334</c:v>
                </c:pt>
                <c:pt idx="147">
                  <c:v>-729.62257756491283</c:v>
                </c:pt>
                <c:pt idx="148">
                  <c:v>-740.58745099634734</c:v>
                </c:pt>
                <c:pt idx="149">
                  <c:v>-751.71732824295111</c:v>
                </c:pt>
                <c:pt idx="150">
                  <c:v>-762.81781094242206</c:v>
                </c:pt>
                <c:pt idx="151">
                  <c:v>-773.88458268376996</c:v>
                </c:pt>
                <c:pt idx="152">
                  <c:v>-784.82166831755842</c:v>
                </c:pt>
                <c:pt idx="153">
                  <c:v>-795.88945777639049</c:v>
                </c:pt>
                <c:pt idx="154">
                  <c:v>-806.89468161931404</c:v>
                </c:pt>
                <c:pt idx="155">
                  <c:v>-817.86096773135318</c:v>
                </c:pt>
                <c:pt idx="156">
                  <c:v>-828.72290164427545</c:v>
                </c:pt>
                <c:pt idx="157">
                  <c:v>-839.44929009743475</c:v>
                </c:pt>
                <c:pt idx="158">
                  <c:v>-850.13331208777333</c:v>
                </c:pt>
                <c:pt idx="159">
                  <c:v>-861.2787132610249</c:v>
                </c:pt>
                <c:pt idx="160">
                  <c:v>-872.34511268286394</c:v>
                </c:pt>
                <c:pt idx="161">
                  <c:v>-883.38581980101526</c:v>
                </c:pt>
                <c:pt idx="162">
                  <c:v>-894.3654578131609</c:v>
                </c:pt>
                <c:pt idx="163">
                  <c:v>-905.23579072034545</c:v>
                </c:pt>
                <c:pt idx="164">
                  <c:v>-915.68316978816586</c:v>
                </c:pt>
                <c:pt idx="165">
                  <c:v>-925.96531480925364</c:v>
                </c:pt>
                <c:pt idx="166">
                  <c:v>-936.52424050993784</c:v>
                </c:pt>
                <c:pt idx="167">
                  <c:v>-947.03499627231497</c:v>
                </c:pt>
                <c:pt idx="168">
                  <c:v>-957.45432107710496</c:v>
                </c:pt>
                <c:pt idx="169">
                  <c:v>-967.75898220836666</c:v>
                </c:pt>
                <c:pt idx="170">
                  <c:v>-977.97248220322865</c:v>
                </c:pt>
                <c:pt idx="171">
                  <c:v>-988.07528443809997</c:v>
                </c:pt>
                <c:pt idx="172">
                  <c:v>-998.0377782440404</c:v>
                </c:pt>
                <c:pt idx="173">
                  <c:v>-1007.8827431160117</c:v>
                </c:pt>
                <c:pt idx="174">
                  <c:v>-1017.4668974625865</c:v>
                </c:pt>
                <c:pt idx="175">
                  <c:v>-1026.6510815159518</c:v>
                </c:pt>
                <c:pt idx="176">
                  <c:v>-1035.7483933819469</c:v>
                </c:pt>
                <c:pt idx="177">
                  <c:v>-1044.7174555750437</c:v>
                </c:pt>
                <c:pt idx="178">
                  <c:v>-1053.5061962683369</c:v>
                </c:pt>
                <c:pt idx="179">
                  <c:v>-1062.2247822494671</c:v>
                </c:pt>
                <c:pt idx="180">
                  <c:v>-1070.8391744137321</c:v>
                </c:pt>
                <c:pt idx="181">
                  <c:v>-1079.3427625891054</c:v>
                </c:pt>
                <c:pt idx="182">
                  <c:v>-1087.692795586107</c:v>
                </c:pt>
                <c:pt idx="183">
                  <c:v>-1095.9084369817563</c:v>
                </c:pt>
                <c:pt idx="184">
                  <c:v>-1103.9671910964312</c:v>
                </c:pt>
                <c:pt idx="185">
                  <c:v>-1111.9950451900454</c:v>
                </c:pt>
                <c:pt idx="186">
                  <c:v>-1119.9037039621774</c:v>
                </c:pt>
                <c:pt idx="187">
                  <c:v>-1127.7304781940147</c:v>
                </c:pt>
                <c:pt idx="188">
                  <c:v>-1135.6570634025238</c:v>
                </c:pt>
                <c:pt idx="189">
                  <c:v>-1143.5468941707297</c:v>
                </c:pt>
                <c:pt idx="190">
                  <c:v>-1151.0789096723147</c:v>
                </c:pt>
                <c:pt idx="191">
                  <c:v>-1158.4775385673602</c:v>
                </c:pt>
                <c:pt idx="192">
                  <c:v>-1166.058382185098</c:v>
                </c:pt>
                <c:pt idx="193">
                  <c:v>-1172.9463277290376</c:v>
                </c:pt>
                <c:pt idx="194">
                  <c:v>-1179.3312973711097</c:v>
                </c:pt>
                <c:pt idx="195">
                  <c:v>-1185.6840359919613</c:v>
                </c:pt>
                <c:pt idx="196">
                  <c:v>-1191.9285416119701</c:v>
                </c:pt>
                <c:pt idx="197">
                  <c:v>-1198.1734931466735</c:v>
                </c:pt>
                <c:pt idx="198">
                  <c:v>-1204.256324288247</c:v>
                </c:pt>
                <c:pt idx="199">
                  <c:v>-1210.2656939976914</c:v>
                </c:pt>
                <c:pt idx="200">
                  <c:v>-1216.156160212741</c:v>
                </c:pt>
                <c:pt idx="201">
                  <c:v>-1222.0506157438947</c:v>
                </c:pt>
                <c:pt idx="202">
                  <c:v>-1227.860263906447</c:v>
                </c:pt>
                <c:pt idx="203">
                  <c:v>-1233.6023640047054</c:v>
                </c:pt>
                <c:pt idx="204">
                  <c:v>-1238.9913991146234</c:v>
                </c:pt>
                <c:pt idx="205">
                  <c:v>-1244.236127617849</c:v>
                </c:pt>
                <c:pt idx="206">
                  <c:v>-1249.3106945020704</c:v>
                </c:pt>
                <c:pt idx="207">
                  <c:v>-1254.0001138739942</c:v>
                </c:pt>
                <c:pt idx="208">
                  <c:v>-1258.5756861141924</c:v>
                </c:pt>
                <c:pt idx="209">
                  <c:v>-1262.9902649635967</c:v>
                </c:pt>
                <c:pt idx="210">
                  <c:v>-1267.3630392680025</c:v>
                </c:pt>
                <c:pt idx="211">
                  <c:v>-1271.4671313014803</c:v>
                </c:pt>
                <c:pt idx="212">
                  <c:v>-1275.4411872483515</c:v>
                </c:pt>
                <c:pt idx="213">
                  <c:v>-1279.3637266245298</c:v>
                </c:pt>
                <c:pt idx="214">
                  <c:v>-1283.2330878580763</c:v>
                </c:pt>
                <c:pt idx="215">
                  <c:v>-1287.1022059357269</c:v>
                </c:pt>
                <c:pt idx="216">
                  <c:v>-1291.3741951565203</c:v>
                </c:pt>
                <c:pt idx="217">
                  <c:v>-1295.0510872802188</c:v>
                </c:pt>
                <c:pt idx="218">
                  <c:v>-1298.7192268404294</c:v>
                </c:pt>
                <c:pt idx="219">
                  <c:v>-1302.2945476498237</c:v>
                </c:pt>
                <c:pt idx="220">
                  <c:v>-1305.789746167879</c:v>
                </c:pt>
                <c:pt idx="221">
                  <c:v>-1309.2080997298365</c:v>
                </c:pt>
                <c:pt idx="222">
                  <c:v>-1312.6014215646712</c:v>
                </c:pt>
                <c:pt idx="223">
                  <c:v>-1315.945925494392</c:v>
                </c:pt>
                <c:pt idx="224">
                  <c:v>-1319.1592358331936</c:v>
                </c:pt>
                <c:pt idx="225">
                  <c:v>-1322.3055722582262</c:v>
                </c:pt>
                <c:pt idx="226">
                  <c:v>-1325.3228920414458</c:v>
                </c:pt>
                <c:pt idx="227">
                  <c:v>-1328.2107999898408</c:v>
                </c:pt>
                <c:pt idx="228">
                  <c:v>-1331.0251262813506</c:v>
                </c:pt>
                <c:pt idx="229">
                  <c:v>-1333.7679482563769</c:v>
                </c:pt>
                <c:pt idx="230">
                  <c:v>-1336.4900934540647</c:v>
                </c:pt>
                <c:pt idx="231">
                  <c:v>-1339.1450811715429</c:v>
                </c:pt>
                <c:pt idx="232">
                  <c:v>-1341.6290695931377</c:v>
                </c:pt>
                <c:pt idx="233">
                  <c:v>-1344.0330758708099</c:v>
                </c:pt>
                <c:pt idx="234">
                  <c:v>-1346.2935691603616</c:v>
                </c:pt>
                <c:pt idx="235">
                  <c:v>-1348.8007070109563</c:v>
                </c:pt>
                <c:pt idx="236">
                  <c:v>-1351.2255025050142</c:v>
                </c:pt>
                <c:pt idx="237">
                  <c:v>-1353.5806360229167</c:v>
                </c:pt>
                <c:pt idx="238">
                  <c:v>-1355.8945297794796</c:v>
                </c:pt>
                <c:pt idx="239">
                  <c:v>-1358.0874067831289</c:v>
                </c:pt>
                <c:pt idx="240">
                  <c:v>-1360.2134538382134</c:v>
                </c:pt>
                <c:pt idx="241">
                  <c:v>-1362.3006803043854</c:v>
                </c:pt>
                <c:pt idx="242">
                  <c:v>-1364.4025394473497</c:v>
                </c:pt>
                <c:pt idx="243">
                  <c:v>-1366.3145785235715</c:v>
                </c:pt>
                <c:pt idx="244">
                  <c:v>-1368.0741156772888</c:v>
                </c:pt>
                <c:pt idx="245">
                  <c:v>-1369.7957110806938</c:v>
                </c:pt>
                <c:pt idx="246">
                  <c:v>-1371.2228973984575</c:v>
                </c:pt>
                <c:pt idx="247">
                  <c:v>-1373.1107596280128</c:v>
                </c:pt>
                <c:pt idx="248">
                  <c:v>-1374.921259477195</c:v>
                </c:pt>
                <c:pt idx="249">
                  <c:v>-1376.6935514289826</c:v>
                </c:pt>
                <c:pt idx="250">
                  <c:v>-1378.016608170705</c:v>
                </c:pt>
                <c:pt idx="251">
                  <c:v>-1379.2790889368275</c:v>
                </c:pt>
                <c:pt idx="252">
                  <c:v>-1380.5640595089581</c:v>
                </c:pt>
                <c:pt idx="253">
                  <c:v>-1381.9607794760288</c:v>
                </c:pt>
                <c:pt idx="254">
                  <c:v>-1383.3272011943077</c:v>
                </c:pt>
                <c:pt idx="255">
                  <c:v>-1384.5556546702012</c:v>
                </c:pt>
                <c:pt idx="256">
                  <c:v>-1385.8009402080556</c:v>
                </c:pt>
                <c:pt idx="257">
                  <c:v>-1386.9151033216742</c:v>
                </c:pt>
                <c:pt idx="258">
                  <c:v>-1387.9412764241192</c:v>
                </c:pt>
                <c:pt idx="259">
                  <c:v>-1389.0764375421491</c:v>
                </c:pt>
                <c:pt idx="260">
                  <c:v>-1390.1819683496901</c:v>
                </c:pt>
                <c:pt idx="261">
                  <c:v>-1391.2061167782072</c:v>
                </c:pt>
                <c:pt idx="262">
                  <c:v>-1392.2010577411147</c:v>
                </c:pt>
                <c:pt idx="263">
                  <c:v>-1393.1133644182451</c:v>
                </c:pt>
                <c:pt idx="264">
                  <c:v>-1394.2913959041584</c:v>
                </c:pt>
                <c:pt idx="265">
                  <c:v>-1395.4470098607094</c:v>
                </c:pt>
                <c:pt idx="266">
                  <c:v>-1396.4680597398692</c:v>
                </c:pt>
                <c:pt idx="267">
                  <c:v>-1397.4839733004815</c:v>
                </c:pt>
                <c:pt idx="268">
                  <c:v>-1398.5015310701592</c:v>
                </c:pt>
                <c:pt idx="269">
                  <c:v>-1399.4130712765511</c:v>
                </c:pt>
                <c:pt idx="270">
                  <c:v>-1400.3212700267957</c:v>
                </c:pt>
                <c:pt idx="271">
                  <c:v>-1401.0731851274411</c:v>
                </c:pt>
                <c:pt idx="272">
                  <c:v>-1401.7695738817913</c:v>
                </c:pt>
                <c:pt idx="273">
                  <c:v>-1402.4154183945768</c:v>
                </c:pt>
                <c:pt idx="274">
                  <c:v>-1402.5371041735391</c:v>
                </c:pt>
                <c:pt idx="275">
                  <c:v>-1402.5558723733673</c:v>
                </c:pt>
                <c:pt idx="276">
                  <c:v>-1402.3718697803672</c:v>
                </c:pt>
                <c:pt idx="277">
                  <c:v>-1402.1154947219843</c:v>
                </c:pt>
                <c:pt idx="278">
                  <c:v>-1401.8461715042688</c:v>
                </c:pt>
                <c:pt idx="279">
                  <c:v>-1401.4566075476764</c:v>
                </c:pt>
                <c:pt idx="280">
                  <c:v>-1400.9758586566234</c:v>
                </c:pt>
                <c:pt idx="281">
                  <c:v>-1400.5099937717455</c:v>
                </c:pt>
                <c:pt idx="282">
                  <c:v>-1399.7172143981086</c:v>
                </c:pt>
                <c:pt idx="283">
                  <c:v>-1398.8777999368385</c:v>
                </c:pt>
                <c:pt idx="284">
                  <c:v>-1398.0284219946334</c:v>
                </c:pt>
                <c:pt idx="285">
                  <c:v>-1397.1768832795431</c:v>
                </c:pt>
                <c:pt idx="286">
                  <c:v>-1396.243804389258</c:v>
                </c:pt>
                <c:pt idx="287">
                  <c:v>-1395.3067828291407</c:v>
                </c:pt>
                <c:pt idx="288">
                  <c:v>-1394.3115616451055</c:v>
                </c:pt>
                <c:pt idx="289">
                  <c:v>-1393.3127863256291</c:v>
                </c:pt>
                <c:pt idx="290">
                  <c:v>-1392.257884441025</c:v>
                </c:pt>
                <c:pt idx="291">
                  <c:v>-1391.2552715218167</c:v>
                </c:pt>
                <c:pt idx="292">
                  <c:v>-1390.1973077861912</c:v>
                </c:pt>
                <c:pt idx="293">
                  <c:v>-1388.794133229077</c:v>
                </c:pt>
                <c:pt idx="294">
                  <c:v>-1387.3801140242413</c:v>
                </c:pt>
                <c:pt idx="295">
                  <c:v>-1385.9436310340723</c:v>
                </c:pt>
                <c:pt idx="296">
                  <c:v>-1384.4573153817134</c:v>
                </c:pt>
                <c:pt idx="297">
                  <c:v>-1383.0005641041691</c:v>
                </c:pt>
                <c:pt idx="298">
                  <c:v>-1381.5513525736415</c:v>
                </c:pt>
                <c:pt idx="299">
                  <c:v>-1380.0790387261761</c:v>
                </c:pt>
                <c:pt idx="300">
                  <c:v>-1378.5295025221942</c:v>
                </c:pt>
                <c:pt idx="301">
                  <c:v>-1377.0101465811497</c:v>
                </c:pt>
                <c:pt idx="302">
                  <c:v>-1375.4960914512919</c:v>
                </c:pt>
                <c:pt idx="303">
                  <c:v>-1373.9360986643178</c:v>
                </c:pt>
                <c:pt idx="304">
                  <c:v>-1372.4329687893271</c:v>
                </c:pt>
                <c:pt idx="305">
                  <c:v>-1370.3483757000854</c:v>
                </c:pt>
                <c:pt idx="306">
                  <c:v>-1368.2843896996635</c:v>
                </c:pt>
                <c:pt idx="307">
                  <c:v>-1366.4467209639186</c:v>
                </c:pt>
                <c:pt idx="308">
                  <c:v>-1364.6659617755561</c:v>
                </c:pt>
                <c:pt idx="309">
                  <c:v>-1362.842636631196</c:v>
                </c:pt>
                <c:pt idx="310">
                  <c:v>-1360.9492399775229</c:v>
                </c:pt>
                <c:pt idx="311">
                  <c:v>-1358.8267599921987</c:v>
                </c:pt>
                <c:pt idx="312">
                  <c:v>-1356.578812879882</c:v>
                </c:pt>
                <c:pt idx="313">
                  <c:v>-1354.3195021994059</c:v>
                </c:pt>
                <c:pt idx="314">
                  <c:v>-1352.023195785471</c:v>
                </c:pt>
                <c:pt idx="315">
                  <c:v>-1349.7154795113822</c:v>
                </c:pt>
                <c:pt idx="316">
                  <c:v>-1347.3985784867116</c:v>
                </c:pt>
                <c:pt idx="317">
                  <c:v>-1344.9126595082287</c:v>
                </c:pt>
                <c:pt idx="318">
                  <c:v>-1342.3862485153913</c:v>
                </c:pt>
                <c:pt idx="319">
                  <c:v>-1339.9316779799058</c:v>
                </c:pt>
                <c:pt idx="320">
                  <c:v>-1337.3856297653804</c:v>
                </c:pt>
                <c:pt idx="321">
                  <c:v>-1334.8059977759913</c:v>
                </c:pt>
                <c:pt idx="322">
                  <c:v>-1331.9802596616864</c:v>
                </c:pt>
                <c:pt idx="323">
                  <c:v>-1329.1481687656587</c:v>
                </c:pt>
                <c:pt idx="324">
                  <c:v>-1326.3663476336847</c:v>
                </c:pt>
                <c:pt idx="325">
                  <c:v>-1323.5544667683473</c:v>
                </c:pt>
                <c:pt idx="326">
                  <c:v>-1320.7132523576345</c:v>
                </c:pt>
                <c:pt idx="327">
                  <c:v>-1317.895693422091</c:v>
                </c:pt>
                <c:pt idx="328">
                  <c:v>-1315.0751113937215</c:v>
                </c:pt>
                <c:pt idx="329">
                  <c:v>-1312.3317416023435</c:v>
                </c:pt>
                <c:pt idx="330">
                  <c:v>-1309.5570877838627</c:v>
                </c:pt>
                <c:pt idx="331">
                  <c:v>-1306.7532019321495</c:v>
                </c:pt>
                <c:pt idx="332">
                  <c:v>-1303.8398004675312</c:v>
                </c:pt>
                <c:pt idx="333">
                  <c:v>-1301.0345480301989</c:v>
                </c:pt>
                <c:pt idx="334">
                  <c:v>-1298.2772813444521</c:v>
                </c:pt>
                <c:pt idx="335">
                  <c:v>-1295.5182227969242</c:v>
                </c:pt>
                <c:pt idx="336">
                  <c:v>-1292.7037782650982</c:v>
                </c:pt>
                <c:pt idx="337">
                  <c:v>-1289.9157416174178</c:v>
                </c:pt>
                <c:pt idx="338">
                  <c:v>-1287.1276074656932</c:v>
                </c:pt>
                <c:pt idx="339">
                  <c:v>-1284.2582678788767</c:v>
                </c:pt>
                <c:pt idx="340">
                  <c:v>-1281.416840817629</c:v>
                </c:pt>
                <c:pt idx="341">
                  <c:v>-1278.4934856840955</c:v>
                </c:pt>
                <c:pt idx="342">
                  <c:v>-1275.6512334312151</c:v>
                </c:pt>
                <c:pt idx="343">
                  <c:v>-1272.9124606895625</c:v>
                </c:pt>
                <c:pt idx="344">
                  <c:v>-1270.1954037091734</c:v>
                </c:pt>
                <c:pt idx="345">
                  <c:v>-1267.3966857075418</c:v>
                </c:pt>
                <c:pt idx="346">
                  <c:v>-1264.6258268184431</c:v>
                </c:pt>
                <c:pt idx="347">
                  <c:v>-1261.8526881642208</c:v>
                </c:pt>
                <c:pt idx="348">
                  <c:v>-1259.1049557357112</c:v>
                </c:pt>
                <c:pt idx="349">
                  <c:v>-1256.3026187076046</c:v>
                </c:pt>
                <c:pt idx="350">
                  <c:v>-1253.5283816791223</c:v>
                </c:pt>
                <c:pt idx="351">
                  <c:v>-1250.7809644203498</c:v>
                </c:pt>
                <c:pt idx="352">
                  <c:v>-1248.0581102176134</c:v>
                </c:pt>
                <c:pt idx="353">
                  <c:v>-1245.385857723855</c:v>
                </c:pt>
                <c:pt idx="354">
                  <c:v>-1242.6834071384881</c:v>
                </c:pt>
                <c:pt idx="355">
                  <c:v>-1239.9559213797259</c:v>
                </c:pt>
                <c:pt idx="356">
                  <c:v>-1237.28242094707</c:v>
                </c:pt>
                <c:pt idx="357">
                  <c:v>-1234.6036673261165</c:v>
                </c:pt>
                <c:pt idx="358">
                  <c:v>-1231.923205408579</c:v>
                </c:pt>
                <c:pt idx="359">
                  <c:v>-1229.2152923028052</c:v>
                </c:pt>
                <c:pt idx="360">
                  <c:v>-1226.5606410968799</c:v>
                </c:pt>
                <c:pt idx="361">
                  <c:v>-1223.8763739602998</c:v>
                </c:pt>
                <c:pt idx="362">
                  <c:v>-1221.1655158490482</c:v>
                </c:pt>
                <c:pt idx="363">
                  <c:v>-1218.4546548945457</c:v>
                </c:pt>
                <c:pt idx="364">
                  <c:v>-1215.7423813716125</c:v>
                </c:pt>
                <c:pt idx="365">
                  <c:v>-1212.7625278842622</c:v>
                </c:pt>
                <c:pt idx="366">
                  <c:v>-1209.7677435173537</c:v>
                </c:pt>
                <c:pt idx="367">
                  <c:v>-1206.779034665384</c:v>
                </c:pt>
                <c:pt idx="368">
                  <c:v>-1203.8485005838902</c:v>
                </c:pt>
                <c:pt idx="369">
                  <c:v>-1200.9197503435412</c:v>
                </c:pt>
                <c:pt idx="370">
                  <c:v>-1198.1258698667521</c:v>
                </c:pt>
                <c:pt idx="371">
                  <c:v>-1195.3541315712566</c:v>
                </c:pt>
                <c:pt idx="372">
                  <c:v>-1192.5570804735737</c:v>
                </c:pt>
                <c:pt idx="373">
                  <c:v>-1189.8161779068153</c:v>
                </c:pt>
                <c:pt idx="374">
                  <c:v>-1187.101477206684</c:v>
                </c:pt>
                <c:pt idx="375">
                  <c:v>-1184.3343559965642</c:v>
                </c:pt>
                <c:pt idx="376">
                  <c:v>-1181.5186796680771</c:v>
                </c:pt>
                <c:pt idx="377">
                  <c:v>-1178.654570843526</c:v>
                </c:pt>
                <c:pt idx="378">
                  <c:v>-1175.8470731700477</c:v>
                </c:pt>
                <c:pt idx="379">
                  <c:v>-1173.0667965949483</c:v>
                </c:pt>
                <c:pt idx="380">
                  <c:v>-1170.288475533162</c:v>
                </c:pt>
                <c:pt idx="381">
                  <c:v>-1167.5123094519486</c:v>
                </c:pt>
                <c:pt idx="382">
                  <c:v>-1164.7124753724022</c:v>
                </c:pt>
                <c:pt idx="383">
                  <c:v>-1161.9434869345489</c:v>
                </c:pt>
                <c:pt idx="384">
                  <c:v>-1159.175748548043</c:v>
                </c:pt>
                <c:pt idx="385">
                  <c:v>-1156.3844694022298</c:v>
                </c:pt>
                <c:pt idx="386">
                  <c:v>-1153.6491287016311</c:v>
                </c:pt>
                <c:pt idx="387">
                  <c:v>-1150.808428189335</c:v>
                </c:pt>
                <c:pt idx="388">
                  <c:v>-1148.0554208226697</c:v>
                </c:pt>
                <c:pt idx="389">
                  <c:v>-1145.4289400188763</c:v>
                </c:pt>
                <c:pt idx="390">
                  <c:v>-1142.8483470384176</c:v>
                </c:pt>
                <c:pt idx="391">
                  <c:v>-1140.2384114399385</c:v>
                </c:pt>
                <c:pt idx="392">
                  <c:v>-1137.629799878031</c:v>
                </c:pt>
                <c:pt idx="393">
                  <c:v>-1135.0235065196775</c:v>
                </c:pt>
                <c:pt idx="394">
                  <c:v>-1132.4451992761319</c:v>
                </c:pt>
                <c:pt idx="395">
                  <c:v>-1129.9192376417504</c:v>
                </c:pt>
                <c:pt idx="396">
                  <c:v>-1127.4173580683698</c:v>
                </c:pt>
                <c:pt idx="397">
                  <c:v>-1124.9157244351582</c:v>
                </c:pt>
                <c:pt idx="398">
                  <c:v>-1122.4406985617661</c:v>
                </c:pt>
                <c:pt idx="399">
                  <c:v>-1119.9897113203915</c:v>
                </c:pt>
                <c:pt idx="400">
                  <c:v>-1117.4591935605301</c:v>
                </c:pt>
                <c:pt idx="401">
                  <c:v>-1114.8044253074215</c:v>
                </c:pt>
                <c:pt idx="402">
                  <c:v>-1112.1859482941281</c:v>
                </c:pt>
                <c:pt idx="403">
                  <c:v>-1109.5949212702519</c:v>
                </c:pt>
                <c:pt idx="404">
                  <c:v>-1107.0298348811511</c:v>
                </c:pt>
                <c:pt idx="405">
                  <c:v>-1104.4382743821554</c:v>
                </c:pt>
                <c:pt idx="406">
                  <c:v>-1101.8761979449116</c:v>
                </c:pt>
                <c:pt idx="407">
                  <c:v>-1099.3400792425748</c:v>
                </c:pt>
                <c:pt idx="408">
                  <c:v>-1096.8305418677253</c:v>
                </c:pt>
                <c:pt idx="409">
                  <c:v>-1094.345999733443</c:v>
                </c:pt>
                <c:pt idx="410">
                  <c:v>-1091.8342801669771</c:v>
                </c:pt>
                <c:pt idx="411">
                  <c:v>-1089.3240411388308</c:v>
                </c:pt>
                <c:pt idx="412">
                  <c:v>-1086.8410030445423</c:v>
                </c:pt>
                <c:pt idx="413">
                  <c:v>-1084.4108387934616</c:v>
                </c:pt>
                <c:pt idx="414">
                  <c:v>-1081.8749466308982</c:v>
                </c:pt>
                <c:pt idx="415">
                  <c:v>-1079.3467448161057</c:v>
                </c:pt>
                <c:pt idx="416">
                  <c:v>-1076.845694618474</c:v>
                </c:pt>
                <c:pt idx="417">
                  <c:v>-1074.3448075276408</c:v>
                </c:pt>
                <c:pt idx="418">
                  <c:v>-1072.1730427708769</c:v>
                </c:pt>
                <c:pt idx="419">
                  <c:v>-1069.9979143109681</c:v>
                </c:pt>
                <c:pt idx="420">
                  <c:v>-1067.7939774107156</c:v>
                </c:pt>
                <c:pt idx="421">
                  <c:v>-1065.5646839932681</c:v>
                </c:pt>
                <c:pt idx="422">
                  <c:v>-1063.435434986495</c:v>
                </c:pt>
                <c:pt idx="423">
                  <c:v>-1061.371629938935</c:v>
                </c:pt>
                <c:pt idx="424">
                  <c:v>-1059.4758067148534</c:v>
                </c:pt>
                <c:pt idx="425">
                  <c:v>-1057.6121822344762</c:v>
                </c:pt>
                <c:pt idx="426">
                  <c:v>-1055.6897914207793</c:v>
                </c:pt>
                <c:pt idx="427">
                  <c:v>-1053.9171758234022</c:v>
                </c:pt>
                <c:pt idx="428">
                  <c:v>-1052.0724234064469</c:v>
                </c:pt>
                <c:pt idx="429">
                  <c:v>-1050.20014235034</c:v>
                </c:pt>
                <c:pt idx="430">
                  <c:v>-1048.3511938639965</c:v>
                </c:pt>
                <c:pt idx="431">
                  <c:v>-1046.4944561665877</c:v>
                </c:pt>
                <c:pt idx="432">
                  <c:v>-1044.6582102735545</c:v>
                </c:pt>
                <c:pt idx="433">
                  <c:v>-1042.7654650323477</c:v>
                </c:pt>
                <c:pt idx="434">
                  <c:v>-1041.0983742502597</c:v>
                </c:pt>
                <c:pt idx="435">
                  <c:v>-1039.354863875848</c:v>
                </c:pt>
                <c:pt idx="436">
                  <c:v>-1037.6078710407135</c:v>
                </c:pt>
                <c:pt idx="437">
                  <c:v>-1035.8306329324359</c:v>
                </c:pt>
                <c:pt idx="438">
                  <c:v>-1034.0751472380387</c:v>
                </c:pt>
                <c:pt idx="439">
                  <c:v>-1032.2867992136485</c:v>
                </c:pt>
                <c:pt idx="440">
                  <c:v>-1030.693980836747</c:v>
                </c:pt>
                <c:pt idx="441">
                  <c:v>-1029.1007835626531</c:v>
                </c:pt>
                <c:pt idx="442">
                  <c:v>-1027.5222430506451</c:v>
                </c:pt>
                <c:pt idx="443">
                  <c:v>-1026.1071353488258</c:v>
                </c:pt>
                <c:pt idx="444">
                  <c:v>-1024.5907292081613</c:v>
                </c:pt>
                <c:pt idx="445">
                  <c:v>-1023.1242701855921</c:v>
                </c:pt>
                <c:pt idx="446">
                  <c:v>-1021.5942082635571</c:v>
                </c:pt>
                <c:pt idx="447">
                  <c:v>-1019.9060297383405</c:v>
                </c:pt>
                <c:pt idx="448">
                  <c:v>-1018.2728248469884</c:v>
                </c:pt>
                <c:pt idx="449">
                  <c:v>-1016.5526513684615</c:v>
                </c:pt>
                <c:pt idx="450">
                  <c:v>-1014.8580838459083</c:v>
                </c:pt>
                <c:pt idx="451">
                  <c:v>-1013.3279014658822</c:v>
                </c:pt>
                <c:pt idx="452">
                  <c:v>-1011.7495624135908</c:v>
                </c:pt>
                <c:pt idx="453">
                  <c:v>-1010.1415923846361</c:v>
                </c:pt>
                <c:pt idx="454">
                  <c:v>-1008.5775332873247</c:v>
                </c:pt>
                <c:pt idx="455">
                  <c:v>-1007.0524045723855</c:v>
                </c:pt>
                <c:pt idx="456">
                  <c:v>-1005.5142630990737</c:v>
                </c:pt>
                <c:pt idx="457">
                  <c:v>-1003.9677533931771</c:v>
                </c:pt>
                <c:pt idx="458">
                  <c:v>-1002.4888521598834</c:v>
                </c:pt>
                <c:pt idx="459">
                  <c:v>-1001.0233982562216</c:v>
                </c:pt>
                <c:pt idx="460">
                  <c:v>-999.57254742573775</c:v>
                </c:pt>
                <c:pt idx="461">
                  <c:v>-998.1117685016028</c:v>
                </c:pt>
                <c:pt idx="462">
                  <c:v>-996.61722441494214</c:v>
                </c:pt>
                <c:pt idx="463">
                  <c:v>-995.11752639438714</c:v>
                </c:pt>
                <c:pt idx="464">
                  <c:v>-993.58586358781895</c:v>
                </c:pt>
                <c:pt idx="465">
                  <c:v>-992.02453607265761</c:v>
                </c:pt>
                <c:pt idx="466">
                  <c:v>-990.45933933517335</c:v>
                </c:pt>
                <c:pt idx="467">
                  <c:v>-988.86176178050266</c:v>
                </c:pt>
                <c:pt idx="468">
                  <c:v>-987.62192395220859</c:v>
                </c:pt>
                <c:pt idx="469">
                  <c:v>-986.31036878643818</c:v>
                </c:pt>
                <c:pt idx="470">
                  <c:v>-984.99184513998659</c:v>
                </c:pt>
                <c:pt idx="471">
                  <c:v>-983.78492343805431</c:v>
                </c:pt>
                <c:pt idx="472">
                  <c:v>-982.58166627741525</c:v>
                </c:pt>
                <c:pt idx="473">
                  <c:v>-981.34153392816609</c:v>
                </c:pt>
                <c:pt idx="474">
                  <c:v>-980.06888884715954</c:v>
                </c:pt>
                <c:pt idx="475">
                  <c:v>-978.7893920445</c:v>
                </c:pt>
                <c:pt idx="476">
                  <c:v>-977.21966893864476</c:v>
                </c:pt>
                <c:pt idx="477">
                  <c:v>-975.59291084294421</c:v>
                </c:pt>
                <c:pt idx="478">
                  <c:v>-974.04124200848366</c:v>
                </c:pt>
                <c:pt idx="479">
                  <c:v>-972.50111097075899</c:v>
                </c:pt>
                <c:pt idx="480">
                  <c:v>-970.85124586309144</c:v>
                </c:pt>
                <c:pt idx="481">
                  <c:v>-969.22622721773291</c:v>
                </c:pt>
                <c:pt idx="482">
                  <c:v>-967.443286337583</c:v>
                </c:pt>
                <c:pt idx="483">
                  <c:v>-965.64534307229212</c:v>
                </c:pt>
                <c:pt idx="484">
                  <c:v>-963.96822146964462</c:v>
                </c:pt>
                <c:pt idx="485">
                  <c:v>-962.10218212668735</c:v>
                </c:pt>
                <c:pt idx="486">
                  <c:v>-960.24850462791505</c:v>
                </c:pt>
                <c:pt idx="487">
                  <c:v>-958.41776316836342</c:v>
                </c:pt>
                <c:pt idx="488">
                  <c:v>-956.60651048312809</c:v>
                </c:pt>
                <c:pt idx="489">
                  <c:v>-954.7185271458153</c:v>
                </c:pt>
                <c:pt idx="490">
                  <c:v>-952.83618675997832</c:v>
                </c:pt>
                <c:pt idx="491">
                  <c:v>-951.02574014268475</c:v>
                </c:pt>
                <c:pt idx="492">
                  <c:v>-949.03244871998493</c:v>
                </c:pt>
                <c:pt idx="493">
                  <c:v>-947.12625122311567</c:v>
                </c:pt>
                <c:pt idx="494">
                  <c:v>-945.21070694937953</c:v>
                </c:pt>
                <c:pt idx="495">
                  <c:v>-943.32005108297597</c:v>
                </c:pt>
                <c:pt idx="496">
                  <c:v>-941.37795895858096</c:v>
                </c:pt>
                <c:pt idx="497">
                  <c:v>-939.48800035998772</c:v>
                </c:pt>
                <c:pt idx="498">
                  <c:v>-937.46607849121119</c:v>
                </c:pt>
                <c:pt idx="499">
                  <c:v>-935.45398008243581</c:v>
                </c:pt>
                <c:pt idx="500">
                  <c:v>-933.41729435338334</c:v>
                </c:pt>
                <c:pt idx="501">
                  <c:v>-931.23562014066408</c:v>
                </c:pt>
                <c:pt idx="502">
                  <c:v>-929.07101442731187</c:v>
                </c:pt>
                <c:pt idx="503">
                  <c:v>-927.00312272948895</c:v>
                </c:pt>
                <c:pt idx="504">
                  <c:v>-924.88005066264805</c:v>
                </c:pt>
                <c:pt idx="505">
                  <c:v>-922.8111524678045</c:v>
                </c:pt>
                <c:pt idx="506">
                  <c:v>-920.80707284474897</c:v>
                </c:pt>
                <c:pt idx="507">
                  <c:v>-918.82032718002995</c:v>
                </c:pt>
                <c:pt idx="508">
                  <c:v>-916.85456107193841</c:v>
                </c:pt>
                <c:pt idx="509">
                  <c:v>-914.78582342608877</c:v>
                </c:pt>
                <c:pt idx="510">
                  <c:v>-912.72833213477656</c:v>
                </c:pt>
                <c:pt idx="511">
                  <c:v>-910.71940624137528</c:v>
                </c:pt>
                <c:pt idx="512">
                  <c:v>-908.68046557915773</c:v>
                </c:pt>
                <c:pt idx="513">
                  <c:v>-906.66754071112985</c:v>
                </c:pt>
                <c:pt idx="514">
                  <c:v>-904.65136336601302</c:v>
                </c:pt>
                <c:pt idx="515">
                  <c:v>-902.65861973092353</c:v>
                </c:pt>
                <c:pt idx="516">
                  <c:v>-900.66241683889746</c:v>
                </c:pt>
                <c:pt idx="517">
                  <c:v>-898.73794538614311</c:v>
                </c:pt>
                <c:pt idx="518">
                  <c:v>-896.78160624613952</c:v>
                </c:pt>
                <c:pt idx="519">
                  <c:v>-894.80572640989442</c:v>
                </c:pt>
                <c:pt idx="520">
                  <c:v>-892.92424396234458</c:v>
                </c:pt>
                <c:pt idx="521">
                  <c:v>-891.0791375530066</c:v>
                </c:pt>
                <c:pt idx="522">
                  <c:v>-889.29784767894319</c:v>
                </c:pt>
                <c:pt idx="523">
                  <c:v>-887.55427152648758</c:v>
                </c:pt>
                <c:pt idx="524">
                  <c:v>-885.82754668791063</c:v>
                </c:pt>
                <c:pt idx="525">
                  <c:v>-884.09579224265917</c:v>
                </c:pt>
                <c:pt idx="526">
                  <c:v>-882.06957879232516</c:v>
                </c:pt>
                <c:pt idx="527">
                  <c:v>-880.11815199719013</c:v>
                </c:pt>
                <c:pt idx="528">
                  <c:v>-878.16301139421876</c:v>
                </c:pt>
                <c:pt idx="529">
                  <c:v>-876.24839198439906</c:v>
                </c:pt>
                <c:pt idx="530">
                  <c:v>-874.32940349316584</c:v>
                </c:pt>
                <c:pt idx="531">
                  <c:v>-872.4567480032847</c:v>
                </c:pt>
                <c:pt idx="532">
                  <c:v>-870.60226679254822</c:v>
                </c:pt>
                <c:pt idx="533">
                  <c:v>-868.79085018950718</c:v>
                </c:pt>
                <c:pt idx="534">
                  <c:v>-866.9252336640775</c:v>
                </c:pt>
                <c:pt idx="535">
                  <c:v>-865.135073019522</c:v>
                </c:pt>
                <c:pt idx="536">
                  <c:v>-863.26692358432774</c:v>
                </c:pt>
                <c:pt idx="537">
                  <c:v>-861.40516555572685</c:v>
                </c:pt>
                <c:pt idx="538">
                  <c:v>-859.61003890745053</c:v>
                </c:pt>
                <c:pt idx="539">
                  <c:v>-857.78074987851028</c:v>
                </c:pt>
                <c:pt idx="540">
                  <c:v>-855.97626730185198</c:v>
                </c:pt>
                <c:pt idx="541">
                  <c:v>-854.21397960524848</c:v>
                </c:pt>
                <c:pt idx="542">
                  <c:v>-852.41977368669245</c:v>
                </c:pt>
                <c:pt idx="543">
                  <c:v>-850.6512165587219</c:v>
                </c:pt>
                <c:pt idx="544">
                  <c:v>-848.8335040424206</c:v>
                </c:pt>
                <c:pt idx="545">
                  <c:v>-847.0429086279496</c:v>
                </c:pt>
                <c:pt idx="546">
                  <c:v>-845.24814616731055</c:v>
                </c:pt>
                <c:pt idx="547">
                  <c:v>-843.50015035631588</c:v>
                </c:pt>
                <c:pt idx="548">
                  <c:v>-841.81340080421194</c:v>
                </c:pt>
                <c:pt idx="549">
                  <c:v>-840.11643103990536</c:v>
                </c:pt>
                <c:pt idx="550">
                  <c:v>-838.48480632174187</c:v>
                </c:pt>
                <c:pt idx="551">
                  <c:v>-836.79656443041983</c:v>
                </c:pt>
                <c:pt idx="552">
                  <c:v>-835.11032260564389</c:v>
                </c:pt>
                <c:pt idx="553">
                  <c:v>-833.44594828873244</c:v>
                </c:pt>
                <c:pt idx="554">
                  <c:v>-831.93405045900829</c:v>
                </c:pt>
                <c:pt idx="555">
                  <c:v>-830.42240140719923</c:v>
                </c:pt>
                <c:pt idx="556">
                  <c:v>-828.88007174806648</c:v>
                </c:pt>
                <c:pt idx="557">
                  <c:v>-827.3136028780001</c:v>
                </c:pt>
                <c:pt idx="558">
                  <c:v>-825.92357655849764</c:v>
                </c:pt>
                <c:pt idx="559">
                  <c:v>-824.50898357394328</c:v>
                </c:pt>
                <c:pt idx="560">
                  <c:v>-823.06925362987704</c:v>
                </c:pt>
                <c:pt idx="561">
                  <c:v>-821.57991937783481</c:v>
                </c:pt>
                <c:pt idx="562">
                  <c:v>-820.16034811905024</c:v>
                </c:pt>
                <c:pt idx="563">
                  <c:v>-818.88177672892687</c:v>
                </c:pt>
                <c:pt idx="564">
                  <c:v>-817.50871071163465</c:v>
                </c:pt>
                <c:pt idx="565">
                  <c:v>-816.11612219979361</c:v>
                </c:pt>
                <c:pt idx="566">
                  <c:v>-814.72011113941278</c:v>
                </c:pt>
                <c:pt idx="567">
                  <c:v>-813.29498154443684</c:v>
                </c:pt>
                <c:pt idx="568">
                  <c:v>-811.93489478147058</c:v>
                </c:pt>
                <c:pt idx="569">
                  <c:v>-810.56118283752983</c:v>
                </c:pt>
                <c:pt idx="570">
                  <c:v>-809.18132657954527</c:v>
                </c:pt>
                <c:pt idx="571">
                  <c:v>-807.77359313130694</c:v>
                </c:pt>
                <c:pt idx="572">
                  <c:v>-806.36256561279777</c:v>
                </c:pt>
                <c:pt idx="573">
                  <c:v>-804.90227345385551</c:v>
                </c:pt>
                <c:pt idx="574">
                  <c:v>-803.44170713603626</c:v>
                </c:pt>
                <c:pt idx="575">
                  <c:v>-801.97595615597857</c:v>
                </c:pt>
                <c:pt idx="576">
                  <c:v>-800.52807548999624</c:v>
                </c:pt>
                <c:pt idx="577">
                  <c:v>-799.11966150538831</c:v>
                </c:pt>
                <c:pt idx="578">
                  <c:v>-797.76186401407722</c:v>
                </c:pt>
                <c:pt idx="579">
                  <c:v>-796.49848634926661</c:v>
                </c:pt>
                <c:pt idx="580">
                  <c:v>-795.19253011209423</c:v>
                </c:pt>
                <c:pt idx="581">
                  <c:v>-793.86072397502528</c:v>
                </c:pt>
                <c:pt idx="582">
                  <c:v>-792.54781156956881</c:v>
                </c:pt>
                <c:pt idx="583">
                  <c:v>-791.24863188006884</c:v>
                </c:pt>
                <c:pt idx="584">
                  <c:v>-789.87436294135841</c:v>
                </c:pt>
                <c:pt idx="585">
                  <c:v>-788.45722444352134</c:v>
                </c:pt>
                <c:pt idx="586">
                  <c:v>-787.1065045321302</c:v>
                </c:pt>
                <c:pt idx="587">
                  <c:v>-785.56407657975058</c:v>
                </c:pt>
                <c:pt idx="588">
                  <c:v>-784.10412529054656</c:v>
                </c:pt>
                <c:pt idx="589">
                  <c:v>-782.65317051747843</c:v>
                </c:pt>
                <c:pt idx="590">
                  <c:v>-781.21730484745569</c:v>
                </c:pt>
                <c:pt idx="591">
                  <c:v>-779.77369875170075</c:v>
                </c:pt>
                <c:pt idx="592">
                  <c:v>-778.36889792100817</c:v>
                </c:pt>
                <c:pt idx="593">
                  <c:v>-776.97617356722139</c:v>
                </c:pt>
                <c:pt idx="594">
                  <c:v>-775.62167717647048</c:v>
                </c:pt>
                <c:pt idx="595">
                  <c:v>-774.3851913797015</c:v>
                </c:pt>
                <c:pt idx="596">
                  <c:v>-773.10267099348414</c:v>
                </c:pt>
                <c:pt idx="597">
                  <c:v>-771.7733011392952</c:v>
                </c:pt>
                <c:pt idx="598">
                  <c:v>-770.46502292063326</c:v>
                </c:pt>
                <c:pt idx="599">
                  <c:v>-769.14771223361413</c:v>
                </c:pt>
                <c:pt idx="600">
                  <c:v>-767.82394656093766</c:v>
                </c:pt>
                <c:pt idx="601">
                  <c:v>-766.5174856452428</c:v>
                </c:pt>
                <c:pt idx="602">
                  <c:v>-765.26919063418359</c:v>
                </c:pt>
                <c:pt idx="603">
                  <c:v>-764.0498317764351</c:v>
                </c:pt>
                <c:pt idx="604">
                  <c:v>-762.90372272227683</c:v>
                </c:pt>
                <c:pt idx="605">
                  <c:v>-761.78418503836156</c:v>
                </c:pt>
                <c:pt idx="606">
                  <c:v>-760.64991755019696</c:v>
                </c:pt>
                <c:pt idx="607">
                  <c:v>-759.57162301200901</c:v>
                </c:pt>
                <c:pt idx="608">
                  <c:v>-758.47567836905353</c:v>
                </c:pt>
                <c:pt idx="609">
                  <c:v>-757.41551524075146</c:v>
                </c:pt>
                <c:pt idx="610">
                  <c:v>-756.32169825061851</c:v>
                </c:pt>
                <c:pt idx="611">
                  <c:v>-755.37074921211365</c:v>
                </c:pt>
                <c:pt idx="612">
                  <c:v>-754.2824678540976</c:v>
                </c:pt>
                <c:pt idx="613">
                  <c:v>-753.23955949282231</c:v>
                </c:pt>
                <c:pt idx="614">
                  <c:v>-752.2254592879633</c:v>
                </c:pt>
                <c:pt idx="615">
                  <c:v>-751.19951776958442</c:v>
                </c:pt>
                <c:pt idx="616">
                  <c:v>-749.96918808704834</c:v>
                </c:pt>
                <c:pt idx="617">
                  <c:v>-748.83977583972433</c:v>
                </c:pt>
                <c:pt idx="618">
                  <c:v>-747.75959662847629</c:v>
                </c:pt>
                <c:pt idx="619">
                  <c:v>-746.70603013373761</c:v>
                </c:pt>
                <c:pt idx="620">
                  <c:v>-745.66048555516204</c:v>
                </c:pt>
                <c:pt idx="621">
                  <c:v>-744.51280284477252</c:v>
                </c:pt>
                <c:pt idx="622">
                  <c:v>-743.36840752766273</c:v>
                </c:pt>
                <c:pt idx="623">
                  <c:v>-742.2817734546652</c:v>
                </c:pt>
                <c:pt idx="624">
                  <c:v>-741.18033620476547</c:v>
                </c:pt>
                <c:pt idx="625">
                  <c:v>-740.0510659205803</c:v>
                </c:pt>
                <c:pt idx="626">
                  <c:v>-738.89544949770664</c:v>
                </c:pt>
                <c:pt idx="627">
                  <c:v>-737.87981702277978</c:v>
                </c:pt>
                <c:pt idx="628">
                  <c:v>-736.85929123472715</c:v>
                </c:pt>
                <c:pt idx="629">
                  <c:v>-735.85010971837073</c:v>
                </c:pt>
                <c:pt idx="630">
                  <c:v>-734.89188911132749</c:v>
                </c:pt>
                <c:pt idx="631">
                  <c:v>-733.96114908953916</c:v>
                </c:pt>
                <c:pt idx="632">
                  <c:v>-733.24173226519122</c:v>
                </c:pt>
                <c:pt idx="633">
                  <c:v>-732.76929641007769</c:v>
                </c:pt>
                <c:pt idx="634">
                  <c:v>-732.2475167694389</c:v>
                </c:pt>
                <c:pt idx="635">
                  <c:v>-731.75498399170431</c:v>
                </c:pt>
                <c:pt idx="636">
                  <c:v>-731.09399242340612</c:v>
                </c:pt>
                <c:pt idx="637">
                  <c:v>-730.3511803573316</c:v>
                </c:pt>
                <c:pt idx="638">
                  <c:v>-729.72936618407186</c:v>
                </c:pt>
                <c:pt idx="639">
                  <c:v>-729.06159315559137</c:v>
                </c:pt>
                <c:pt idx="640">
                  <c:v>-728.38525016473955</c:v>
                </c:pt>
                <c:pt idx="641">
                  <c:v>-727.67758911707642</c:v>
                </c:pt>
                <c:pt idx="642">
                  <c:v>-727.02485993978758</c:v>
                </c:pt>
                <c:pt idx="643">
                  <c:v>-726.37474956102017</c:v>
                </c:pt>
                <c:pt idx="644">
                  <c:v>-725.66911541083584</c:v>
                </c:pt>
                <c:pt idx="645">
                  <c:v>-725.06225775491566</c:v>
                </c:pt>
                <c:pt idx="646">
                  <c:v>-724.53025648024754</c:v>
                </c:pt>
                <c:pt idx="647">
                  <c:v>-723.95142349187165</c:v>
                </c:pt>
                <c:pt idx="648">
                  <c:v>-723.42311827319759</c:v>
                </c:pt>
                <c:pt idx="649">
                  <c:v>-722.89461767719229</c:v>
                </c:pt>
                <c:pt idx="650">
                  <c:v>-722.42963789625776</c:v>
                </c:pt>
                <c:pt idx="651">
                  <c:v>-721.92121408663138</c:v>
                </c:pt>
                <c:pt idx="652">
                  <c:v>-721.4239726019058</c:v>
                </c:pt>
                <c:pt idx="653">
                  <c:v>-720.84480037623757</c:v>
                </c:pt>
                <c:pt idx="654">
                  <c:v>-720.27951058093981</c:v>
                </c:pt>
                <c:pt idx="655">
                  <c:v>-719.78175521197522</c:v>
                </c:pt>
                <c:pt idx="656">
                  <c:v>-719.26120640262639</c:v>
                </c:pt>
                <c:pt idx="657">
                  <c:v>-718.68848011057071</c:v>
                </c:pt>
                <c:pt idx="658">
                  <c:v>-718.08899507296326</c:v>
                </c:pt>
                <c:pt idx="659">
                  <c:v>-717.50144251828272</c:v>
                </c:pt>
                <c:pt idx="660">
                  <c:v>-716.93913681787114</c:v>
                </c:pt>
                <c:pt idx="661">
                  <c:v>-716.318756026046</c:v>
                </c:pt>
                <c:pt idx="662">
                  <c:v>-715.62851005309903</c:v>
                </c:pt>
                <c:pt idx="663">
                  <c:v>-714.99408649769271</c:v>
                </c:pt>
                <c:pt idx="664">
                  <c:v>-714.33940274947417</c:v>
                </c:pt>
                <c:pt idx="665">
                  <c:v>-713.67087469802527</c:v>
                </c:pt>
                <c:pt idx="666">
                  <c:v>-712.95062771064897</c:v>
                </c:pt>
                <c:pt idx="667">
                  <c:v>-712.24456000914665</c:v>
                </c:pt>
                <c:pt idx="668">
                  <c:v>-711.68507815750979</c:v>
                </c:pt>
                <c:pt idx="669">
                  <c:v>-710.96917571420408</c:v>
                </c:pt>
                <c:pt idx="670">
                  <c:v>-710.31789558657817</c:v>
                </c:pt>
                <c:pt idx="671">
                  <c:v>-709.60624715895483</c:v>
                </c:pt>
                <c:pt idx="672">
                  <c:v>-708.86828269304317</c:v>
                </c:pt>
                <c:pt idx="673">
                  <c:v>-708.16425517172252</c:v>
                </c:pt>
                <c:pt idx="674">
                  <c:v>-707.64366315585255</c:v>
                </c:pt>
                <c:pt idx="675">
                  <c:v>-707.06345709898017</c:v>
                </c:pt>
                <c:pt idx="676">
                  <c:v>-706.47533173767067</c:v>
                </c:pt>
                <c:pt idx="677">
                  <c:v>-705.87428907383389</c:v>
                </c:pt>
                <c:pt idx="678">
                  <c:v>-705.2811252902535</c:v>
                </c:pt>
                <c:pt idx="679">
                  <c:v>-704.61307671658278</c:v>
                </c:pt>
                <c:pt idx="680">
                  <c:v>-703.94299892975323</c:v>
                </c:pt>
                <c:pt idx="681">
                  <c:v>-703.24274958458113</c:v>
                </c:pt>
                <c:pt idx="682">
                  <c:v>-702.59379015516004</c:v>
                </c:pt>
                <c:pt idx="683">
                  <c:v>-701.92892887770756</c:v>
                </c:pt>
                <c:pt idx="684">
                  <c:v>-701.27380056633478</c:v>
                </c:pt>
                <c:pt idx="685">
                  <c:v>-700.63601351130546</c:v>
                </c:pt>
                <c:pt idx="686">
                  <c:v>-699.98203812256543</c:v>
                </c:pt>
                <c:pt idx="687">
                  <c:v>-699.33768946514556</c:v>
                </c:pt>
                <c:pt idx="688">
                  <c:v>-698.60039605691099</c:v>
                </c:pt>
                <c:pt idx="689">
                  <c:v>-697.94104674985488</c:v>
                </c:pt>
                <c:pt idx="690">
                  <c:v>-697.05622147904739</c:v>
                </c:pt>
                <c:pt idx="691">
                  <c:v>-695.92278394343668</c:v>
                </c:pt>
                <c:pt idx="692">
                  <c:v>-694.85620152902811</c:v>
                </c:pt>
                <c:pt idx="693">
                  <c:v>-693.75865076113632</c:v>
                </c:pt>
                <c:pt idx="694">
                  <c:v>-692.71676611665691</c:v>
                </c:pt>
                <c:pt idx="695">
                  <c:v>-691.66024401681955</c:v>
                </c:pt>
                <c:pt idx="696">
                  <c:v>-690.47644945345235</c:v>
                </c:pt>
                <c:pt idx="697">
                  <c:v>-689.34392578467384</c:v>
                </c:pt>
                <c:pt idx="698">
                  <c:v>-688.23922865632562</c:v>
                </c:pt>
                <c:pt idx="699">
                  <c:v>-687.18248053073967</c:v>
                </c:pt>
                <c:pt idx="700">
                  <c:v>-686.11126725955899</c:v>
                </c:pt>
                <c:pt idx="701">
                  <c:v>-685.09141698608755</c:v>
                </c:pt>
                <c:pt idx="702">
                  <c:v>-684.05921331496813</c:v>
                </c:pt>
                <c:pt idx="703">
                  <c:v>-682.99951856974496</c:v>
                </c:pt>
                <c:pt idx="704">
                  <c:v>-681.81598983092033</c:v>
                </c:pt>
                <c:pt idx="705">
                  <c:v>-680.68094165737102</c:v>
                </c:pt>
                <c:pt idx="706">
                  <c:v>-679.51356992203307</c:v>
                </c:pt>
                <c:pt idx="707">
                  <c:v>-678.32415213193235</c:v>
                </c:pt>
                <c:pt idx="708">
                  <c:v>-677.07040216305302</c:v>
                </c:pt>
                <c:pt idx="709">
                  <c:v>-675.82171031881785</c:v>
                </c:pt>
                <c:pt idx="710">
                  <c:v>-674.56872418857586</c:v>
                </c:pt>
                <c:pt idx="711">
                  <c:v>-673.27175994079676</c:v>
                </c:pt>
                <c:pt idx="712">
                  <c:v>-671.95519228558442</c:v>
                </c:pt>
                <c:pt idx="713">
                  <c:v>-670.7296888955384</c:v>
                </c:pt>
                <c:pt idx="714">
                  <c:v>-669.4881373644713</c:v>
                </c:pt>
                <c:pt idx="715">
                  <c:v>-668.30081221700198</c:v>
                </c:pt>
                <c:pt idx="716">
                  <c:v>-667.12112690055312</c:v>
                </c:pt>
                <c:pt idx="717">
                  <c:v>-665.97155654259416</c:v>
                </c:pt>
                <c:pt idx="718">
                  <c:v>-664.77254273528149</c:v>
                </c:pt>
                <c:pt idx="719">
                  <c:v>-663.63111357455318</c:v>
                </c:pt>
                <c:pt idx="720">
                  <c:v>-662.51458795458097</c:v>
                </c:pt>
                <c:pt idx="721">
                  <c:v>-661.36598826866805</c:v>
                </c:pt>
                <c:pt idx="722">
                  <c:v>-660.21403701371901</c:v>
                </c:pt>
                <c:pt idx="723">
                  <c:v>-659.0364054617927</c:v>
                </c:pt>
                <c:pt idx="724">
                  <c:v>-657.91349697745648</c:v>
                </c:pt>
                <c:pt idx="725">
                  <c:v>-656.81408439453389</c:v>
                </c:pt>
                <c:pt idx="726">
                  <c:v>-655.6052789127009</c:v>
                </c:pt>
                <c:pt idx="727">
                  <c:v>-654.40585882169262</c:v>
                </c:pt>
                <c:pt idx="728">
                  <c:v>-653.14396043431429</c:v>
                </c:pt>
                <c:pt idx="729">
                  <c:v>-651.86686747793431</c:v>
                </c:pt>
                <c:pt idx="730">
                  <c:v>-650.58814046119812</c:v>
                </c:pt>
                <c:pt idx="731">
                  <c:v>-649.34243322528505</c:v>
                </c:pt>
                <c:pt idx="732">
                  <c:v>-648.00666919275432</c:v>
                </c:pt>
                <c:pt idx="733">
                  <c:v>-646.65875460589541</c:v>
                </c:pt>
                <c:pt idx="734">
                  <c:v>-645.329483207767</c:v>
                </c:pt>
                <c:pt idx="735">
                  <c:v>-643.9747388190616</c:v>
                </c:pt>
                <c:pt idx="736">
                  <c:v>-642.63663884403263</c:v>
                </c:pt>
                <c:pt idx="737">
                  <c:v>-641.36755219010217</c:v>
                </c:pt>
                <c:pt idx="738">
                  <c:v>-640.14104509874483</c:v>
                </c:pt>
                <c:pt idx="739">
                  <c:v>-638.92231413956438</c:v>
                </c:pt>
                <c:pt idx="740">
                  <c:v>-637.65786706711992</c:v>
                </c:pt>
                <c:pt idx="741">
                  <c:v>-636.45127155883426</c:v>
                </c:pt>
                <c:pt idx="742">
                  <c:v>-635.25105653200785</c:v>
                </c:pt>
                <c:pt idx="743">
                  <c:v>-633.87113691812942</c:v>
                </c:pt>
                <c:pt idx="744">
                  <c:v>-632.58361778458277</c:v>
                </c:pt>
                <c:pt idx="745">
                  <c:v>-631.30123583862041</c:v>
                </c:pt>
                <c:pt idx="746">
                  <c:v>-630.05102625354937</c:v>
                </c:pt>
                <c:pt idx="747">
                  <c:v>-628.75217999554809</c:v>
                </c:pt>
                <c:pt idx="748">
                  <c:v>-627.49111869997091</c:v>
                </c:pt>
                <c:pt idx="749">
                  <c:v>-626.20312224307327</c:v>
                </c:pt>
                <c:pt idx="750">
                  <c:v>-624.91249624205682</c:v>
                </c:pt>
                <c:pt idx="751">
                  <c:v>-623.70994511577499</c:v>
                </c:pt>
                <c:pt idx="752">
                  <c:v>-622.49011492952229</c:v>
                </c:pt>
                <c:pt idx="753">
                  <c:v>-621.26594437682206</c:v>
                </c:pt>
                <c:pt idx="754">
                  <c:v>-620.07445297587049</c:v>
                </c:pt>
                <c:pt idx="755">
                  <c:v>-618.87439293394414</c:v>
                </c:pt>
                <c:pt idx="756">
                  <c:v>-617.66842758031612</c:v>
                </c:pt>
                <c:pt idx="757">
                  <c:v>-616.45699369923545</c:v>
                </c:pt>
                <c:pt idx="758">
                  <c:v>-615.24110189142561</c:v>
                </c:pt>
                <c:pt idx="759">
                  <c:v>-614.01868314040939</c:v>
                </c:pt>
                <c:pt idx="760">
                  <c:v>-612.83004060791757</c:v>
                </c:pt>
                <c:pt idx="761">
                  <c:v>-611.63165016090215</c:v>
                </c:pt>
                <c:pt idx="762">
                  <c:v>-610.50139687915805</c:v>
                </c:pt>
                <c:pt idx="763">
                  <c:v>-609.33766321729274</c:v>
                </c:pt>
                <c:pt idx="764">
                  <c:v>-608.15235133685269</c:v>
                </c:pt>
                <c:pt idx="765">
                  <c:v>-607.00138957560614</c:v>
                </c:pt>
                <c:pt idx="766">
                  <c:v>-605.8575435805293</c:v>
                </c:pt>
                <c:pt idx="767">
                  <c:v>-604.76200025828325</c:v>
                </c:pt>
                <c:pt idx="768">
                  <c:v>-603.7083484022653</c:v>
                </c:pt>
                <c:pt idx="769">
                  <c:v>-602.67847728293441</c:v>
                </c:pt>
                <c:pt idx="770">
                  <c:v>-601.65556660879145</c:v>
                </c:pt>
                <c:pt idx="771">
                  <c:v>-600.49340636197223</c:v>
                </c:pt>
                <c:pt idx="772">
                  <c:v>-599.37939086078461</c:v>
                </c:pt>
                <c:pt idx="773">
                  <c:v>-598.27303319393718</c:v>
                </c:pt>
                <c:pt idx="774">
                  <c:v>-597.19538762585933</c:v>
                </c:pt>
                <c:pt idx="775">
                  <c:v>-596.10633765775083</c:v>
                </c:pt>
                <c:pt idx="776">
                  <c:v>-595.04817520569975</c:v>
                </c:pt>
                <c:pt idx="777">
                  <c:v>-593.97845066427146</c:v>
                </c:pt>
                <c:pt idx="778">
                  <c:v>-592.93751206660158</c:v>
                </c:pt>
                <c:pt idx="779">
                  <c:v>-591.84979227865756</c:v>
                </c:pt>
                <c:pt idx="780">
                  <c:v>-590.77859299054489</c:v>
                </c:pt>
                <c:pt idx="781">
                  <c:v>-589.73466078707463</c:v>
                </c:pt>
                <c:pt idx="782">
                  <c:v>-588.6792573299972</c:v>
                </c:pt>
                <c:pt idx="783">
                  <c:v>-587.59849328123448</c:v>
                </c:pt>
                <c:pt idx="784">
                  <c:v>-586.4968407811416</c:v>
                </c:pt>
                <c:pt idx="785">
                  <c:v>-585.44643072677309</c:v>
                </c:pt>
                <c:pt idx="786">
                  <c:v>-584.45529240982444</c:v>
                </c:pt>
                <c:pt idx="787">
                  <c:v>-583.48550367765245</c:v>
                </c:pt>
                <c:pt idx="788">
                  <c:v>-582.48757596612029</c:v>
                </c:pt>
                <c:pt idx="789">
                  <c:v>-581.50172288041279</c:v>
                </c:pt>
                <c:pt idx="790">
                  <c:v>-580.50534031491634</c:v>
                </c:pt>
                <c:pt idx="791">
                  <c:v>-579.52116967226527</c:v>
                </c:pt>
                <c:pt idx="792">
                  <c:v>-578.56394703738874</c:v>
                </c:pt>
                <c:pt idx="793">
                  <c:v>-577.59623051857693</c:v>
                </c:pt>
                <c:pt idx="794">
                  <c:v>-576.62059130577927</c:v>
                </c:pt>
                <c:pt idx="795">
                  <c:v>-575.61903464085822</c:v>
                </c:pt>
                <c:pt idx="796">
                  <c:v>-574.59505752893836</c:v>
                </c:pt>
                <c:pt idx="797">
                  <c:v>-573.62031948155925</c:v>
                </c:pt>
                <c:pt idx="798">
                  <c:v>-572.66796853897313</c:v>
                </c:pt>
                <c:pt idx="799">
                  <c:v>-571.70419614812909</c:v>
                </c:pt>
                <c:pt idx="800">
                  <c:v>-570.75096575272528</c:v>
                </c:pt>
                <c:pt idx="801">
                  <c:v>-569.82522295242518</c:v>
                </c:pt>
                <c:pt idx="802">
                  <c:v>-568.81545043669371</c:v>
                </c:pt>
                <c:pt idx="803">
                  <c:v>-567.8256042309348</c:v>
                </c:pt>
                <c:pt idx="804">
                  <c:v>-566.8625736128821</c:v>
                </c:pt>
                <c:pt idx="805">
                  <c:v>-565.90558084525082</c:v>
                </c:pt>
                <c:pt idx="806">
                  <c:v>-564.93864438648757</c:v>
                </c:pt>
                <c:pt idx="807">
                  <c:v>-563.96679616865833</c:v>
                </c:pt>
                <c:pt idx="808">
                  <c:v>-562.97047628086068</c:v>
                </c:pt>
                <c:pt idx="809">
                  <c:v>-561.91512723964115</c:v>
                </c:pt>
                <c:pt idx="810">
                  <c:v>-560.91237973194097</c:v>
                </c:pt>
                <c:pt idx="811">
                  <c:v>-559.93215106631817</c:v>
                </c:pt>
                <c:pt idx="812">
                  <c:v>-558.95804636485707</c:v>
                </c:pt>
                <c:pt idx="813">
                  <c:v>-558.02846857134205</c:v>
                </c:pt>
                <c:pt idx="814">
                  <c:v>-557.08508823786508</c:v>
                </c:pt>
                <c:pt idx="815">
                  <c:v>-556.15185406950695</c:v>
                </c:pt>
                <c:pt idx="816">
                  <c:v>-555.24462592873647</c:v>
                </c:pt>
                <c:pt idx="817">
                  <c:v>-554.3076490171245</c:v>
                </c:pt>
                <c:pt idx="818">
                  <c:v>-553.41816244260519</c:v>
                </c:pt>
                <c:pt idx="819">
                  <c:v>-552.5498908622925</c:v>
                </c:pt>
                <c:pt idx="820">
                  <c:v>-551.68498839307392</c:v>
                </c:pt>
                <c:pt idx="821">
                  <c:v>-550.84568305858807</c:v>
                </c:pt>
                <c:pt idx="822">
                  <c:v>-550.02919251288915</c:v>
                </c:pt>
                <c:pt idx="823">
                  <c:v>-549.2173569211144</c:v>
                </c:pt>
                <c:pt idx="824">
                  <c:v>-548.37737747458141</c:v>
                </c:pt>
                <c:pt idx="825">
                  <c:v>-547.51471232781341</c:v>
                </c:pt>
                <c:pt idx="826">
                  <c:v>-546.59446678465383</c:v>
                </c:pt>
                <c:pt idx="827">
                  <c:v>-545.690397928165</c:v>
                </c:pt>
                <c:pt idx="828">
                  <c:v>-544.74287186365927</c:v>
                </c:pt>
                <c:pt idx="829">
                  <c:v>-543.84514624936037</c:v>
                </c:pt>
                <c:pt idx="830">
                  <c:v>-542.95048798434254</c:v>
                </c:pt>
                <c:pt idx="831">
                  <c:v>-542.06330146352946</c:v>
                </c:pt>
                <c:pt idx="832">
                  <c:v>-541.2174424350909</c:v>
                </c:pt>
                <c:pt idx="833">
                  <c:v>-540.32368272963208</c:v>
                </c:pt>
                <c:pt idx="834">
                  <c:v>-539.46044649760677</c:v>
                </c:pt>
                <c:pt idx="835">
                  <c:v>-538.6361628313432</c:v>
                </c:pt>
                <c:pt idx="836">
                  <c:v>-537.74533401766462</c:v>
                </c:pt>
                <c:pt idx="837">
                  <c:v>-537.00716990414378</c:v>
                </c:pt>
                <c:pt idx="838">
                  <c:v>-536.22456779135996</c:v>
                </c:pt>
                <c:pt idx="839">
                  <c:v>-535.43487036435295</c:v>
                </c:pt>
                <c:pt idx="840">
                  <c:v>-534.65389712439389</c:v>
                </c:pt>
                <c:pt idx="841">
                  <c:v>-533.845748839365</c:v>
                </c:pt>
                <c:pt idx="842">
                  <c:v>-533.10044343038817</c:v>
                </c:pt>
                <c:pt idx="843">
                  <c:v>-532.33803901743613</c:v>
                </c:pt>
                <c:pt idx="844">
                  <c:v>-531.56632744028843</c:v>
                </c:pt>
                <c:pt idx="845">
                  <c:v>-530.837479405973</c:v>
                </c:pt>
                <c:pt idx="846">
                  <c:v>-530.14636185072277</c:v>
                </c:pt>
                <c:pt idx="847">
                  <c:v>-529.43883087483903</c:v>
                </c:pt>
                <c:pt idx="848">
                  <c:v>-528.70496837486201</c:v>
                </c:pt>
                <c:pt idx="849">
                  <c:v>-528.01553453305917</c:v>
                </c:pt>
                <c:pt idx="850">
                  <c:v>-527.36082674740805</c:v>
                </c:pt>
                <c:pt idx="851">
                  <c:v>-526.70902255997703</c:v>
                </c:pt>
                <c:pt idx="852">
                  <c:v>-526.06225727282458</c:v>
                </c:pt>
                <c:pt idx="853">
                  <c:v>-525.4040758683974</c:v>
                </c:pt>
                <c:pt idx="854">
                  <c:v>-524.77070776956896</c:v>
                </c:pt>
                <c:pt idx="855">
                  <c:v>-524.08961177483661</c:v>
                </c:pt>
                <c:pt idx="856">
                  <c:v>-523.43680817336167</c:v>
                </c:pt>
                <c:pt idx="857">
                  <c:v>-522.78804957679563</c:v>
                </c:pt>
                <c:pt idx="858">
                  <c:v>-522.12780691988883</c:v>
                </c:pt>
                <c:pt idx="859">
                  <c:v>-521.47571600162644</c:v>
                </c:pt>
                <c:pt idx="860">
                  <c:v>-520.84693727816716</c:v>
                </c:pt>
                <c:pt idx="861">
                  <c:v>-520.22091411264091</c:v>
                </c:pt>
                <c:pt idx="862">
                  <c:v>-519.58334417290257</c:v>
                </c:pt>
                <c:pt idx="863">
                  <c:v>-518.95284657972547</c:v>
                </c:pt>
                <c:pt idx="864">
                  <c:v>-518.29436745221813</c:v>
                </c:pt>
                <c:pt idx="865">
                  <c:v>-517.69705335060678</c:v>
                </c:pt>
                <c:pt idx="866">
                  <c:v>-517.11624521982094</c:v>
                </c:pt>
                <c:pt idx="867">
                  <c:v>-516.55507646390265</c:v>
                </c:pt>
                <c:pt idx="868">
                  <c:v>-515.94517122385787</c:v>
                </c:pt>
                <c:pt idx="869">
                  <c:v>-515.34625585163349</c:v>
                </c:pt>
                <c:pt idx="870">
                  <c:v>-514.70279243886694</c:v>
                </c:pt>
                <c:pt idx="871">
                  <c:v>-514.02111947904064</c:v>
                </c:pt>
                <c:pt idx="872">
                  <c:v>-513.38434685999277</c:v>
                </c:pt>
                <c:pt idx="873">
                  <c:v>-512.76484615179209</c:v>
                </c:pt>
                <c:pt idx="874">
                  <c:v>-512.13181884412461</c:v>
                </c:pt>
                <c:pt idx="875">
                  <c:v>-511.50652175855066</c:v>
                </c:pt>
                <c:pt idx="876">
                  <c:v>-510.85246647572939</c:v>
                </c:pt>
                <c:pt idx="877">
                  <c:v>-510.19123953811066</c:v>
                </c:pt>
                <c:pt idx="878">
                  <c:v>-509.4702403537579</c:v>
                </c:pt>
                <c:pt idx="879">
                  <c:v>-508.76299942887533</c:v>
                </c:pt>
                <c:pt idx="880">
                  <c:v>-508.06127254847001</c:v>
                </c:pt>
                <c:pt idx="881">
                  <c:v>-507.33244970513351</c:v>
                </c:pt>
                <c:pt idx="882">
                  <c:v>-506.6140011100141</c:v>
                </c:pt>
                <c:pt idx="883">
                  <c:v>-505.91882363835248</c:v>
                </c:pt>
                <c:pt idx="884">
                  <c:v>-505.26166737170007</c:v>
                </c:pt>
                <c:pt idx="885">
                  <c:v>-504.60530224235066</c:v>
                </c:pt>
                <c:pt idx="886">
                  <c:v>-503.97258045544686</c:v>
                </c:pt>
                <c:pt idx="887">
                  <c:v>-503.32618502911839</c:v>
                </c:pt>
                <c:pt idx="888">
                  <c:v>-502.68666828243624</c:v>
                </c:pt>
                <c:pt idx="889">
                  <c:v>-502.0520328474073</c:v>
                </c:pt>
                <c:pt idx="890">
                  <c:v>-501.35596026388924</c:v>
                </c:pt>
                <c:pt idx="891">
                  <c:v>-500.7240333603753</c:v>
                </c:pt>
                <c:pt idx="892">
                  <c:v>-500.0415188919165</c:v>
                </c:pt>
                <c:pt idx="893">
                  <c:v>-499.33628378581</c:v>
                </c:pt>
                <c:pt idx="894">
                  <c:v>-498.64209890219615</c:v>
                </c:pt>
                <c:pt idx="895">
                  <c:v>-497.86774788617089</c:v>
                </c:pt>
                <c:pt idx="896">
                  <c:v>-497.11137216228462</c:v>
                </c:pt>
                <c:pt idx="897">
                  <c:v>-496.36049946749876</c:v>
                </c:pt>
                <c:pt idx="898">
                  <c:v>-495.58322319887037</c:v>
                </c:pt>
                <c:pt idx="899">
                  <c:v>-494.83326981286456</c:v>
                </c:pt>
                <c:pt idx="900">
                  <c:v>-494.05398097593212</c:v>
                </c:pt>
                <c:pt idx="901">
                  <c:v>-493.2853498284411</c:v>
                </c:pt>
                <c:pt idx="902">
                  <c:v>-492.55450904338727</c:v>
                </c:pt>
                <c:pt idx="903">
                  <c:v>-491.79264636457765</c:v>
                </c:pt>
                <c:pt idx="904">
                  <c:v>-491.05728677592799</c:v>
                </c:pt>
                <c:pt idx="905">
                  <c:v>-490.29348573126231</c:v>
                </c:pt>
                <c:pt idx="906">
                  <c:v>-489.50805508749261</c:v>
                </c:pt>
                <c:pt idx="907">
                  <c:v>-488.68356863186904</c:v>
                </c:pt>
                <c:pt idx="908">
                  <c:v>-487.82186482556807</c:v>
                </c:pt>
                <c:pt idx="909">
                  <c:v>-487.00604810560912</c:v>
                </c:pt>
                <c:pt idx="910">
                  <c:v>-486.19234461591901</c:v>
                </c:pt>
                <c:pt idx="911">
                  <c:v>-485.40145798028323</c:v>
                </c:pt>
                <c:pt idx="912">
                  <c:v>-484.58269750816856</c:v>
                </c:pt>
                <c:pt idx="913">
                  <c:v>-483.80710491821412</c:v>
                </c:pt>
                <c:pt idx="914">
                  <c:v>-483.03259682847096</c:v>
                </c:pt>
                <c:pt idx="915">
                  <c:v>-482.24892613456831</c:v>
                </c:pt>
                <c:pt idx="916">
                  <c:v>-481.44184916822678</c:v>
                </c:pt>
                <c:pt idx="917">
                  <c:v>-480.67683722637787</c:v>
                </c:pt>
                <c:pt idx="918">
                  <c:v>-479.89853557168919</c:v>
                </c:pt>
                <c:pt idx="919">
                  <c:v>-479.14361663366799</c:v>
                </c:pt>
                <c:pt idx="920">
                  <c:v>-478.40900115886132</c:v>
                </c:pt>
                <c:pt idx="921">
                  <c:v>-477.64625167067095</c:v>
                </c:pt>
                <c:pt idx="922">
                  <c:v>-476.91010748034688</c:v>
                </c:pt>
                <c:pt idx="923">
                  <c:v>-476.1615027262776</c:v>
                </c:pt>
                <c:pt idx="924">
                  <c:v>-475.38948036139817</c:v>
                </c:pt>
                <c:pt idx="925">
                  <c:v>-474.62674659868435</c:v>
                </c:pt>
                <c:pt idx="926">
                  <c:v>-473.90188286222678</c:v>
                </c:pt>
                <c:pt idx="927">
                  <c:v>-473.16280420282317</c:v>
                </c:pt>
                <c:pt idx="928">
                  <c:v>-472.43311308212617</c:v>
                </c:pt>
                <c:pt idx="929">
                  <c:v>-471.75757743415761</c:v>
                </c:pt>
                <c:pt idx="930">
                  <c:v>-471.04894623074745</c:v>
                </c:pt>
                <c:pt idx="931">
                  <c:v>-470.31727026290451</c:v>
                </c:pt>
                <c:pt idx="932">
                  <c:v>-469.59549072347727</c:v>
                </c:pt>
                <c:pt idx="933">
                  <c:v>-468.87955043786292</c:v>
                </c:pt>
                <c:pt idx="934">
                  <c:v>-468.16939717353068</c:v>
                </c:pt>
                <c:pt idx="935">
                  <c:v>-467.48062848736714</c:v>
                </c:pt>
                <c:pt idx="936">
                  <c:v>-466.79628190075687</c:v>
                </c:pt>
                <c:pt idx="937">
                  <c:v>-466.1322603828541</c:v>
                </c:pt>
                <c:pt idx="938">
                  <c:v>-465.42440376457444</c:v>
                </c:pt>
                <c:pt idx="939">
                  <c:v>-464.72851062181303</c:v>
                </c:pt>
                <c:pt idx="940">
                  <c:v>-464.03805879442348</c:v>
                </c:pt>
                <c:pt idx="941">
                  <c:v>-463.35314532857177</c:v>
                </c:pt>
                <c:pt idx="942">
                  <c:v>-462.70487204640199</c:v>
                </c:pt>
                <c:pt idx="943">
                  <c:v>-462.05750187483352</c:v>
                </c:pt>
                <c:pt idx="944">
                  <c:v>-461.40060238720758</c:v>
                </c:pt>
                <c:pt idx="945">
                  <c:v>-460.76616671903406</c:v>
                </c:pt>
                <c:pt idx="946">
                  <c:v>-460.11880511634496</c:v>
                </c:pt>
                <c:pt idx="947">
                  <c:v>-459.41582889714772</c:v>
                </c:pt>
                <c:pt idx="948">
                  <c:v>-458.74191802616417</c:v>
                </c:pt>
                <c:pt idx="949">
                  <c:v>-458.0552650498924</c:v>
                </c:pt>
                <c:pt idx="950">
                  <c:v>-457.40763040664319</c:v>
                </c:pt>
                <c:pt idx="951">
                  <c:v>-456.74528494751434</c:v>
                </c:pt>
                <c:pt idx="952">
                  <c:v>-456.1217083845255</c:v>
                </c:pt>
                <c:pt idx="953">
                  <c:v>-455.43623668122535</c:v>
                </c:pt>
                <c:pt idx="954">
                  <c:v>-454.77967758718455</c:v>
                </c:pt>
                <c:pt idx="955">
                  <c:v>-454.12572964505961</c:v>
                </c:pt>
                <c:pt idx="956">
                  <c:v>-453.49316000132291</c:v>
                </c:pt>
                <c:pt idx="957">
                  <c:v>-452.84826361855727</c:v>
                </c:pt>
                <c:pt idx="958">
                  <c:v>-452.19481151952618</c:v>
                </c:pt>
                <c:pt idx="959">
                  <c:v>-451.5636534957319</c:v>
                </c:pt>
                <c:pt idx="960">
                  <c:v>-450.87219678943097</c:v>
                </c:pt>
                <c:pt idx="961">
                  <c:v>-450.209007840928</c:v>
                </c:pt>
                <c:pt idx="962">
                  <c:v>-449.61004175803885</c:v>
                </c:pt>
                <c:pt idx="963">
                  <c:v>-449.02479440438196</c:v>
                </c:pt>
                <c:pt idx="964">
                  <c:v>-448.48953597449503</c:v>
                </c:pt>
                <c:pt idx="965">
                  <c:v>-447.99953769466504</c:v>
                </c:pt>
                <c:pt idx="966">
                  <c:v>-447.49269355987428</c:v>
                </c:pt>
                <c:pt idx="967">
                  <c:v>-446.97567085488095</c:v>
                </c:pt>
                <c:pt idx="968">
                  <c:v>-446.47919857883687</c:v>
                </c:pt>
                <c:pt idx="969">
                  <c:v>-446.01479615310518</c:v>
                </c:pt>
                <c:pt idx="970">
                  <c:v>-445.53605668338031</c:v>
                </c:pt>
                <c:pt idx="971">
                  <c:v>-445.03164598121361</c:v>
                </c:pt>
                <c:pt idx="972">
                  <c:v>-444.45741243024196</c:v>
                </c:pt>
                <c:pt idx="973">
                  <c:v>-443.89734806443499</c:v>
                </c:pt>
                <c:pt idx="974">
                  <c:v>-443.37325529787398</c:v>
                </c:pt>
                <c:pt idx="975">
                  <c:v>-442.78739786570407</c:v>
                </c:pt>
                <c:pt idx="976">
                  <c:v>-442.18355704979962</c:v>
                </c:pt>
                <c:pt idx="977">
                  <c:v>-441.52564844873217</c:v>
                </c:pt>
                <c:pt idx="978">
                  <c:v>-440.83377301780808</c:v>
                </c:pt>
                <c:pt idx="979">
                  <c:v>-440.16829532245373</c:v>
                </c:pt>
                <c:pt idx="980">
                  <c:v>-439.475692607312</c:v>
                </c:pt>
                <c:pt idx="981">
                  <c:v>-438.74626447357628</c:v>
                </c:pt>
                <c:pt idx="982">
                  <c:v>-438.02866431010017</c:v>
                </c:pt>
                <c:pt idx="983">
                  <c:v>-437.25491527893161</c:v>
                </c:pt>
                <c:pt idx="984">
                  <c:v>-436.44722185507976</c:v>
                </c:pt>
                <c:pt idx="985">
                  <c:v>-435.62067699082257</c:v>
                </c:pt>
                <c:pt idx="986">
                  <c:v>-434.80481881916154</c:v>
                </c:pt>
                <c:pt idx="987">
                  <c:v>-433.96386235048192</c:v>
                </c:pt>
                <c:pt idx="988">
                  <c:v>-433.08727171512385</c:v>
                </c:pt>
                <c:pt idx="989">
                  <c:v>-432.23733103495226</c:v>
                </c:pt>
                <c:pt idx="990">
                  <c:v>-431.36184917003749</c:v>
                </c:pt>
                <c:pt idx="991">
                  <c:v>-430.4507991383158</c:v>
                </c:pt>
                <c:pt idx="992">
                  <c:v>-429.5211697251973</c:v>
                </c:pt>
                <c:pt idx="993">
                  <c:v>-428.54067986830722</c:v>
                </c:pt>
                <c:pt idx="994">
                  <c:v>-427.57465174774029</c:v>
                </c:pt>
                <c:pt idx="995">
                  <c:v>-426.58433975028504</c:v>
                </c:pt>
                <c:pt idx="996">
                  <c:v>-425.60604449894447</c:v>
                </c:pt>
                <c:pt idx="997">
                  <c:v>-424.60485550640988</c:v>
                </c:pt>
                <c:pt idx="998">
                  <c:v>-423.61403442848308</c:v>
                </c:pt>
                <c:pt idx="999">
                  <c:v>-422.61546116639147</c:v>
                </c:pt>
                <c:pt idx="1000">
                  <c:v>-421.57962280029665</c:v>
                </c:pt>
                <c:pt idx="1001">
                  <c:v>-420.49584834913304</c:v>
                </c:pt>
                <c:pt idx="1002">
                  <c:v>-419.41243445708682</c:v>
                </c:pt>
                <c:pt idx="1003">
                  <c:v>-418.29237398201008</c:v>
                </c:pt>
                <c:pt idx="1004">
                  <c:v>-417.14024321778857</c:v>
                </c:pt>
                <c:pt idx="1005">
                  <c:v>-416.06283339400454</c:v>
                </c:pt>
                <c:pt idx="1006">
                  <c:v>-414.95631205700272</c:v>
                </c:pt>
                <c:pt idx="1007">
                  <c:v>-413.84593866394687</c:v>
                </c:pt>
                <c:pt idx="1008">
                  <c:v>-412.6695541336249</c:v>
                </c:pt>
                <c:pt idx="1009">
                  <c:v>-411.5096675391988</c:v>
                </c:pt>
                <c:pt idx="1010">
                  <c:v>-410.32778002679709</c:v>
                </c:pt>
                <c:pt idx="1011">
                  <c:v>-409.14364658288326</c:v>
                </c:pt>
                <c:pt idx="1012">
                  <c:v>-407.95410578603412</c:v>
                </c:pt>
                <c:pt idx="1013">
                  <c:v>-406.75933807923752</c:v>
                </c:pt>
                <c:pt idx="1014">
                  <c:v>-405.54504740849802</c:v>
                </c:pt>
                <c:pt idx="1015">
                  <c:v>-404.31298244938603</c:v>
                </c:pt>
                <c:pt idx="1016">
                  <c:v>-403.07797095556384</c:v>
                </c:pt>
                <c:pt idx="1017">
                  <c:v>-401.83777049871435</c:v>
                </c:pt>
                <c:pt idx="1018">
                  <c:v>-400.60876279762994</c:v>
                </c:pt>
                <c:pt idx="1019">
                  <c:v>-399.34306244698826</c:v>
                </c:pt>
                <c:pt idx="1020">
                  <c:v>-397.96951093803091</c:v>
                </c:pt>
                <c:pt idx="1021">
                  <c:v>-396.60424347218941</c:v>
                </c:pt>
                <c:pt idx="1022">
                  <c:v>-395.23505140998424</c:v>
                </c:pt>
                <c:pt idx="1023">
                  <c:v>-393.81703766838257</c:v>
                </c:pt>
                <c:pt idx="1024">
                  <c:v>-392.38617407414301</c:v>
                </c:pt>
                <c:pt idx="1025">
                  <c:v>-390.9532859376493</c:v>
                </c:pt>
                <c:pt idx="1026">
                  <c:v>-389.50170546189781</c:v>
                </c:pt>
                <c:pt idx="1027">
                  <c:v>-387.9586547469051</c:v>
                </c:pt>
                <c:pt idx="1028">
                  <c:v>-386.43841084497927</c:v>
                </c:pt>
                <c:pt idx="1029">
                  <c:v>-384.91379744560732</c:v>
                </c:pt>
                <c:pt idx="1030">
                  <c:v>-383.4170473259793</c:v>
                </c:pt>
                <c:pt idx="1031">
                  <c:v>-381.9140024467298</c:v>
                </c:pt>
                <c:pt idx="1032">
                  <c:v>-380.39300532914831</c:v>
                </c:pt>
                <c:pt idx="1033">
                  <c:v>-378.91620971881252</c:v>
                </c:pt>
                <c:pt idx="1034">
                  <c:v>-377.46233661854541</c:v>
                </c:pt>
                <c:pt idx="1035">
                  <c:v>-376.002172847559</c:v>
                </c:pt>
                <c:pt idx="1036">
                  <c:v>-374.56871479837707</c:v>
                </c:pt>
                <c:pt idx="1037">
                  <c:v>-373.0987976573681</c:v>
                </c:pt>
                <c:pt idx="1038">
                  <c:v>-371.65904153542527</c:v>
                </c:pt>
                <c:pt idx="1039">
                  <c:v>-370.2433262569233</c:v>
                </c:pt>
                <c:pt idx="1040">
                  <c:v>-368.83598782647425</c:v>
                </c:pt>
                <c:pt idx="1041">
                  <c:v>-367.43892855509603</c:v>
                </c:pt>
                <c:pt idx="1042">
                  <c:v>-366.02140278792297</c:v>
                </c:pt>
                <c:pt idx="1043">
                  <c:v>-364.60204460665244</c:v>
                </c:pt>
                <c:pt idx="1044">
                  <c:v>-363.19407641699792</c:v>
                </c:pt>
                <c:pt idx="1045">
                  <c:v>-361.78092721595056</c:v>
                </c:pt>
                <c:pt idx="1046">
                  <c:v>-360.42437265351333</c:v>
                </c:pt>
                <c:pt idx="1047">
                  <c:v>-359.02771033059093</c:v>
                </c:pt>
                <c:pt idx="1048">
                  <c:v>-357.63097695115101</c:v>
                </c:pt>
                <c:pt idx="1049">
                  <c:v>-356.24566689620201</c:v>
                </c:pt>
                <c:pt idx="1050">
                  <c:v>-354.85493223311119</c:v>
                </c:pt>
                <c:pt idx="1051">
                  <c:v>-353.49042685145974</c:v>
                </c:pt>
                <c:pt idx="1052">
                  <c:v>-352.14857570847414</c:v>
                </c:pt>
                <c:pt idx="1053">
                  <c:v>-350.78499057502188</c:v>
                </c:pt>
                <c:pt idx="1054">
                  <c:v>-349.41935826853432</c:v>
                </c:pt>
                <c:pt idx="1055">
                  <c:v>-348.0797202618208</c:v>
                </c:pt>
                <c:pt idx="1056">
                  <c:v>-346.70286169214899</c:v>
                </c:pt>
                <c:pt idx="1057">
                  <c:v>-345.31014639577074</c:v>
                </c:pt>
                <c:pt idx="1058">
                  <c:v>-343.91493572629946</c:v>
                </c:pt>
                <c:pt idx="1059">
                  <c:v>-342.5312916722765</c:v>
                </c:pt>
                <c:pt idx="1060">
                  <c:v>-341.15722858441444</c:v>
                </c:pt>
                <c:pt idx="1061">
                  <c:v>-339.77759885477849</c:v>
                </c:pt>
                <c:pt idx="1062">
                  <c:v>-338.43877131012931</c:v>
                </c:pt>
                <c:pt idx="1063">
                  <c:v>-337.07617132661039</c:v>
                </c:pt>
                <c:pt idx="1064">
                  <c:v>-335.72649553463634</c:v>
                </c:pt>
                <c:pt idx="1065">
                  <c:v>-334.35634578223579</c:v>
                </c:pt>
                <c:pt idx="1066">
                  <c:v>-333.0285916540239</c:v>
                </c:pt>
                <c:pt idx="1067">
                  <c:v>-331.69179349009545</c:v>
                </c:pt>
                <c:pt idx="1068">
                  <c:v>-330.36593283293706</c:v>
                </c:pt>
                <c:pt idx="1069">
                  <c:v>-329.06466485604949</c:v>
                </c:pt>
                <c:pt idx="1070">
                  <c:v>-327.74111176420143</c:v>
                </c:pt>
                <c:pt idx="1071">
                  <c:v>-326.39940046256748</c:v>
                </c:pt>
                <c:pt idx="1072">
                  <c:v>-325.07001292350935</c:v>
                </c:pt>
                <c:pt idx="1073">
                  <c:v>-323.77968584203836</c:v>
                </c:pt>
                <c:pt idx="1074">
                  <c:v>-322.49566821492465</c:v>
                </c:pt>
                <c:pt idx="1075">
                  <c:v>-321.19055248051774</c:v>
                </c:pt>
                <c:pt idx="1076">
                  <c:v>-319.88244912129886</c:v>
                </c:pt>
                <c:pt idx="1077">
                  <c:v>-318.59968221410242</c:v>
                </c:pt>
                <c:pt idx="1078">
                  <c:v>-317.33963759387137</c:v>
                </c:pt>
                <c:pt idx="1079">
                  <c:v>-316.08666937415478</c:v>
                </c:pt>
                <c:pt idx="1080">
                  <c:v>-314.79794447371194</c:v>
                </c:pt>
                <c:pt idx="1081">
                  <c:v>-313.52220346004879</c:v>
                </c:pt>
                <c:pt idx="1082">
                  <c:v>-312.25548394131914</c:v>
                </c:pt>
                <c:pt idx="1083">
                  <c:v>-310.96748135708367</c:v>
                </c:pt>
                <c:pt idx="1084">
                  <c:v>-309.66101470237015</c:v>
                </c:pt>
                <c:pt idx="1085">
                  <c:v>-308.39633215274318</c:v>
                </c:pt>
                <c:pt idx="1086">
                  <c:v>-307.12275618710748</c:v>
                </c:pt>
                <c:pt idx="1087">
                  <c:v>-305.85907680606522</c:v>
                </c:pt>
                <c:pt idx="1088">
                  <c:v>-304.60410431599018</c:v>
                </c:pt>
                <c:pt idx="1089">
                  <c:v>-303.3725352151763</c:v>
                </c:pt>
                <c:pt idx="1090">
                  <c:v>-302.13359186139081</c:v>
                </c:pt>
                <c:pt idx="1091">
                  <c:v>-300.85965417653307</c:v>
                </c:pt>
                <c:pt idx="1092">
                  <c:v>-299.58360562356938</c:v>
                </c:pt>
                <c:pt idx="1093">
                  <c:v>-298.31757391131725</c:v>
                </c:pt>
                <c:pt idx="1094">
                  <c:v>-297.04500195105368</c:v>
                </c:pt>
                <c:pt idx="1095">
                  <c:v>-295.79744769491549</c:v>
                </c:pt>
                <c:pt idx="1096">
                  <c:v>-294.54215811487842</c:v>
                </c:pt>
                <c:pt idx="1097">
                  <c:v>-293.29683509981299</c:v>
                </c:pt>
                <c:pt idx="1098">
                  <c:v>-292.04530185762894</c:v>
                </c:pt>
                <c:pt idx="1099">
                  <c:v>-290.7888203891668</c:v>
                </c:pt>
                <c:pt idx="1100">
                  <c:v>-289.52710290252946</c:v>
                </c:pt>
                <c:pt idx="1101">
                  <c:v>-288.30439335243574</c:v>
                </c:pt>
                <c:pt idx="1102">
                  <c:v>-287.08767222552211</c:v>
                </c:pt>
                <c:pt idx="1103">
                  <c:v>-285.87926977810037</c:v>
                </c:pt>
                <c:pt idx="1104">
                  <c:v>-284.63460456674028</c:v>
                </c:pt>
                <c:pt idx="1105">
                  <c:v>-283.40209923761608</c:v>
                </c:pt>
                <c:pt idx="1106">
                  <c:v>-282.17815104067648</c:v>
                </c:pt>
                <c:pt idx="1107">
                  <c:v>-280.96241059125543</c:v>
                </c:pt>
                <c:pt idx="1108">
                  <c:v>-279.75482293586828</c:v>
                </c:pt>
                <c:pt idx="1109">
                  <c:v>-278.5551783519121</c:v>
                </c:pt>
                <c:pt idx="1110">
                  <c:v>-277.31922682859312</c:v>
                </c:pt>
                <c:pt idx="1111">
                  <c:v>-276.08052510056996</c:v>
                </c:pt>
                <c:pt idx="1112">
                  <c:v>-274.91025976597552</c:v>
                </c:pt>
                <c:pt idx="1113">
                  <c:v>-273.72898790860125</c:v>
                </c:pt>
                <c:pt idx="1114">
                  <c:v>-272.55689190532905</c:v>
                </c:pt>
                <c:pt idx="1115">
                  <c:v>-271.40735010149308</c:v>
                </c:pt>
                <c:pt idx="1116">
                  <c:v>-270.23496561379125</c:v>
                </c:pt>
                <c:pt idx="1117">
                  <c:v>-269.07263604841916</c:v>
                </c:pt>
                <c:pt idx="1118">
                  <c:v>-267.93278437897459</c:v>
                </c:pt>
                <c:pt idx="1119">
                  <c:v>-266.79959937891022</c:v>
                </c:pt>
                <c:pt idx="1120">
                  <c:v>-265.6442839619512</c:v>
                </c:pt>
                <c:pt idx="1121">
                  <c:v>-264.49883629571445</c:v>
                </c:pt>
                <c:pt idx="1122">
                  <c:v>-263.37612874679633</c:v>
                </c:pt>
                <c:pt idx="1123">
                  <c:v>-262.26023653749274</c:v>
                </c:pt>
                <c:pt idx="1124">
                  <c:v>-261.1369591008463</c:v>
                </c:pt>
                <c:pt idx="1125">
                  <c:v>-260.00739902456075</c:v>
                </c:pt>
                <c:pt idx="1126">
                  <c:v>-258.84248737774476</c:v>
                </c:pt>
                <c:pt idx="1127">
                  <c:v>-257.68850461463182</c:v>
                </c:pt>
                <c:pt idx="1128">
                  <c:v>-256.5424498387253</c:v>
                </c:pt>
                <c:pt idx="1129">
                  <c:v>-255.4038665861753</c:v>
                </c:pt>
                <c:pt idx="1130">
                  <c:v>-254.25828983543468</c:v>
                </c:pt>
                <c:pt idx="1131">
                  <c:v>-253.09185923734424</c:v>
                </c:pt>
                <c:pt idx="1132">
                  <c:v>-251.92069066232634</c:v>
                </c:pt>
                <c:pt idx="1133">
                  <c:v>-250.74362414134504</c:v>
                </c:pt>
                <c:pt idx="1134">
                  <c:v>-249.59005767941869</c:v>
                </c:pt>
                <c:pt idx="1135">
                  <c:v>-248.44324860217307</c:v>
                </c:pt>
                <c:pt idx="1136">
                  <c:v>-247.28975938400382</c:v>
                </c:pt>
                <c:pt idx="1137">
                  <c:v>-246.13013327109911</c:v>
                </c:pt>
                <c:pt idx="1138">
                  <c:v>-244.99423722453747</c:v>
                </c:pt>
                <c:pt idx="1139">
                  <c:v>-243.85015951463379</c:v>
                </c:pt>
                <c:pt idx="1140">
                  <c:v>-242.71475419365652</c:v>
                </c:pt>
                <c:pt idx="1141">
                  <c:v>-241.58681445295775</c:v>
                </c:pt>
                <c:pt idx="1142">
                  <c:v>-240.45151870665501</c:v>
                </c:pt>
                <c:pt idx="1143">
                  <c:v>-239.31004061625003</c:v>
                </c:pt>
                <c:pt idx="1144">
                  <c:v>-238.19184041311985</c:v>
                </c:pt>
                <c:pt idx="1145">
                  <c:v>-237.06536311770435</c:v>
                </c:pt>
                <c:pt idx="1146">
                  <c:v>-235.93262731695398</c:v>
                </c:pt>
                <c:pt idx="1147">
                  <c:v>-234.7789062090942</c:v>
                </c:pt>
                <c:pt idx="1148">
                  <c:v>-233.6349474674752</c:v>
                </c:pt>
                <c:pt idx="1149">
                  <c:v>-232.4984640277026</c:v>
                </c:pt>
                <c:pt idx="1150">
                  <c:v>-231.3694070639481</c:v>
                </c:pt>
                <c:pt idx="1151">
                  <c:v>-230.27704867298576</c:v>
                </c:pt>
                <c:pt idx="1152">
                  <c:v>-229.19009875692984</c:v>
                </c:pt>
                <c:pt idx="1153">
                  <c:v>-228.11042573839819</c:v>
                </c:pt>
                <c:pt idx="1154">
                  <c:v>-227.02333290023324</c:v>
                </c:pt>
                <c:pt idx="1155">
                  <c:v>-225.9296793250023</c:v>
                </c:pt>
                <c:pt idx="1156">
                  <c:v>-224.84423661690647</c:v>
                </c:pt>
                <c:pt idx="1157">
                  <c:v>-223.78061977852548</c:v>
                </c:pt>
                <c:pt idx="1158">
                  <c:v>-222.7522929468895</c:v>
                </c:pt>
                <c:pt idx="1159">
                  <c:v>-221.69937840776322</c:v>
                </c:pt>
                <c:pt idx="1160">
                  <c:v>-220.65533634309554</c:v>
                </c:pt>
                <c:pt idx="1161">
                  <c:v>-219.60363301440765</c:v>
                </c:pt>
                <c:pt idx="1162">
                  <c:v>-218.55983070001443</c:v>
                </c:pt>
                <c:pt idx="1163">
                  <c:v>-217.50811252368891</c:v>
                </c:pt>
                <c:pt idx="1164">
                  <c:v>-216.46427731276006</c:v>
                </c:pt>
                <c:pt idx="1165">
                  <c:v>-215.42724864207764</c:v>
                </c:pt>
                <c:pt idx="1166">
                  <c:v>-214.3969821473504</c:v>
                </c:pt>
                <c:pt idx="1167">
                  <c:v>-213.35870690684089</c:v>
                </c:pt>
                <c:pt idx="1168">
                  <c:v>-212.32819630914798</c:v>
                </c:pt>
                <c:pt idx="1169">
                  <c:v>-211.30439745950383</c:v>
                </c:pt>
                <c:pt idx="1170">
                  <c:v>-210.24301265542377</c:v>
                </c:pt>
                <c:pt idx="1171">
                  <c:v>-209.17712231622284</c:v>
                </c:pt>
                <c:pt idx="1172">
                  <c:v>-208.13351844679227</c:v>
                </c:pt>
                <c:pt idx="1173">
                  <c:v>-207.08124272017884</c:v>
                </c:pt>
                <c:pt idx="1174">
                  <c:v>-206.08074654558422</c:v>
                </c:pt>
                <c:pt idx="1175">
                  <c:v>-205.11357776329305</c:v>
                </c:pt>
                <c:pt idx="1176">
                  <c:v>-204.13653283374884</c:v>
                </c:pt>
                <c:pt idx="1177">
                  <c:v>-203.18143065607472</c:v>
                </c:pt>
                <c:pt idx="1178">
                  <c:v>-202.23182273120193</c:v>
                </c:pt>
                <c:pt idx="1179">
                  <c:v>-201.2589901619306</c:v>
                </c:pt>
                <c:pt idx="1180">
                  <c:v>-200.26498361164499</c:v>
                </c:pt>
                <c:pt idx="1181">
                  <c:v>-199.27932421239163</c:v>
                </c:pt>
                <c:pt idx="1182">
                  <c:v>-198.3146743600671</c:v>
                </c:pt>
                <c:pt idx="1183">
                  <c:v>-197.37011479735463</c:v>
                </c:pt>
                <c:pt idx="1184">
                  <c:v>-196.44589338796186</c:v>
                </c:pt>
                <c:pt idx="1185">
                  <c:v>-195.52667316481532</c:v>
                </c:pt>
                <c:pt idx="1186">
                  <c:v>-194.64285872059583</c:v>
                </c:pt>
                <c:pt idx="1187">
                  <c:v>-193.74870174290868</c:v>
                </c:pt>
                <c:pt idx="1188">
                  <c:v>-192.86128132754277</c:v>
                </c:pt>
                <c:pt idx="1189">
                  <c:v>-191.99423548676421</c:v>
                </c:pt>
                <c:pt idx="1190">
                  <c:v>-191.13214322443497</c:v>
                </c:pt>
                <c:pt idx="1191">
                  <c:v>-190.27566983159346</c:v>
                </c:pt>
                <c:pt idx="1192">
                  <c:v>-189.39540913199792</c:v>
                </c:pt>
                <c:pt idx="1193">
                  <c:v>-188.52249017236056</c:v>
                </c:pt>
                <c:pt idx="1194">
                  <c:v>-187.65565938659648</c:v>
                </c:pt>
                <c:pt idx="1195">
                  <c:v>-186.79437818270145</c:v>
                </c:pt>
                <c:pt idx="1196">
                  <c:v>-185.93881464144701</c:v>
                </c:pt>
                <c:pt idx="1197">
                  <c:v>-185.08901317404201</c:v>
                </c:pt>
                <c:pt idx="1198">
                  <c:v>-184.244732794686</c:v>
                </c:pt>
                <c:pt idx="1199">
                  <c:v>-183.42051775939694</c:v>
                </c:pt>
                <c:pt idx="1200">
                  <c:v>-182.60099323099908</c:v>
                </c:pt>
                <c:pt idx="1201">
                  <c:v>-181.78679953740777</c:v>
                </c:pt>
                <c:pt idx="1202">
                  <c:v>-180.96323822283443</c:v>
                </c:pt>
                <c:pt idx="1203">
                  <c:v>-180.14588075279369</c:v>
                </c:pt>
                <c:pt idx="1204">
                  <c:v>-179.33383289144422</c:v>
                </c:pt>
                <c:pt idx="1205">
                  <c:v>-178.5270601630109</c:v>
                </c:pt>
                <c:pt idx="1206">
                  <c:v>-177.72552831547827</c:v>
                </c:pt>
                <c:pt idx="1207">
                  <c:v>-176.92920331912944</c:v>
                </c:pt>
                <c:pt idx="1208">
                  <c:v>-176.13805136511621</c:v>
                </c:pt>
                <c:pt idx="1209">
                  <c:v>-175.32271826018695</c:v>
                </c:pt>
                <c:pt idx="1210">
                  <c:v>-174.51423774173912</c:v>
                </c:pt>
                <c:pt idx="1211">
                  <c:v>-173.6965373257091</c:v>
                </c:pt>
                <c:pt idx="1212">
                  <c:v>-172.88494679972479</c:v>
                </c:pt>
                <c:pt idx="1213">
                  <c:v>-172.07860726591022</c:v>
                </c:pt>
                <c:pt idx="1214">
                  <c:v>-171.27748476142193</c:v>
                </c:pt>
                <c:pt idx="1215">
                  <c:v>-170.48154554301215</c:v>
                </c:pt>
                <c:pt idx="1216">
                  <c:v>-169.69068291399759</c:v>
                </c:pt>
                <c:pt idx="1217">
                  <c:v>-168.90512470650648</c:v>
                </c:pt>
                <c:pt idx="1218">
                  <c:v>-168.11000552411372</c:v>
                </c:pt>
                <c:pt idx="1219">
                  <c:v>-167.33538343496468</c:v>
                </c:pt>
                <c:pt idx="1220">
                  <c:v>-166.56517122040398</c:v>
                </c:pt>
                <c:pt idx="1221">
                  <c:v>-165.81450710283761</c:v>
                </c:pt>
                <c:pt idx="1222">
                  <c:v>-165.08267054653408</c:v>
                </c:pt>
                <c:pt idx="1223">
                  <c:v>-164.36954238408867</c:v>
                </c:pt>
                <c:pt idx="1224">
                  <c:v>-163.64589263370618</c:v>
                </c:pt>
                <c:pt idx="1225">
                  <c:v>-162.91296373206251</c:v>
                </c:pt>
                <c:pt idx="1226">
                  <c:v>-162.18536221661174</c:v>
                </c:pt>
                <c:pt idx="1227">
                  <c:v>-161.46247248207055</c:v>
                </c:pt>
                <c:pt idx="1228">
                  <c:v>-160.74418741297137</c:v>
                </c:pt>
                <c:pt idx="1229">
                  <c:v>-160.05991926326985</c:v>
                </c:pt>
                <c:pt idx="1230">
                  <c:v>-159.36414455361032</c:v>
                </c:pt>
                <c:pt idx="1231">
                  <c:v>-158.68817151384201</c:v>
                </c:pt>
                <c:pt idx="1232">
                  <c:v>-157.98674544600047</c:v>
                </c:pt>
                <c:pt idx="1233">
                  <c:v>-157.26206724926513</c:v>
                </c:pt>
                <c:pt idx="1234">
                  <c:v>-156.5435367216943</c:v>
                </c:pt>
                <c:pt idx="1235">
                  <c:v>-155.81502309921731</c:v>
                </c:pt>
                <c:pt idx="1236">
                  <c:v>-155.091935271371</c:v>
                </c:pt>
                <c:pt idx="1237">
                  <c:v>-154.37350972536265</c:v>
                </c:pt>
                <c:pt idx="1238">
                  <c:v>-153.65971640803457</c:v>
                </c:pt>
                <c:pt idx="1239">
                  <c:v>-152.95052545989569</c:v>
                </c:pt>
                <c:pt idx="1240">
                  <c:v>-152.26039342090297</c:v>
                </c:pt>
                <c:pt idx="1241">
                  <c:v>-151.57419635080373</c:v>
                </c:pt>
                <c:pt idx="1242">
                  <c:v>-150.90729212224858</c:v>
                </c:pt>
                <c:pt idx="1243">
                  <c:v>-150.24407569809733</c:v>
                </c:pt>
                <c:pt idx="1244">
                  <c:v>-149.55609233998828</c:v>
                </c:pt>
                <c:pt idx="1245">
                  <c:v>-148.8739565197057</c:v>
                </c:pt>
                <c:pt idx="1246">
                  <c:v>-148.19621508064145</c:v>
                </c:pt>
                <c:pt idx="1247">
                  <c:v>-147.50824221277219</c:v>
                </c:pt>
                <c:pt idx="1248">
                  <c:v>-146.82539320323207</c:v>
                </c:pt>
                <c:pt idx="1249">
                  <c:v>-146.14693747749618</c:v>
                </c:pt>
                <c:pt idx="1250">
                  <c:v>-145.47284677724619</c:v>
                </c:pt>
                <c:pt idx="1251">
                  <c:v>-144.77390497042805</c:v>
                </c:pt>
                <c:pt idx="1252">
                  <c:v>-144.09535395135885</c:v>
                </c:pt>
                <c:pt idx="1253">
                  <c:v>-143.40605474887312</c:v>
                </c:pt>
                <c:pt idx="1254">
                  <c:v>-142.70727641217903</c:v>
                </c:pt>
                <c:pt idx="1255">
                  <c:v>-142.0281850232019</c:v>
                </c:pt>
                <c:pt idx="1256">
                  <c:v>-141.35293637392536</c:v>
                </c:pt>
                <c:pt idx="1257">
                  <c:v>-140.68196440494035</c:v>
                </c:pt>
                <c:pt idx="1258">
                  <c:v>-140.0444986012387</c:v>
                </c:pt>
                <c:pt idx="1259">
                  <c:v>-139.42461637187449</c:v>
                </c:pt>
                <c:pt idx="1260">
                  <c:v>-138.80820992027125</c:v>
                </c:pt>
                <c:pt idx="1261">
                  <c:v>-138.21028217075735</c:v>
                </c:pt>
                <c:pt idx="1262">
                  <c:v>-137.61569703201758</c:v>
                </c:pt>
                <c:pt idx="1263">
                  <c:v>-137.03945166894448</c:v>
                </c:pt>
                <c:pt idx="1264">
                  <c:v>-136.45191362226393</c:v>
                </c:pt>
                <c:pt idx="1265">
                  <c:v>-135.85415717098712</c:v>
                </c:pt>
                <c:pt idx="1266">
                  <c:v>-135.27525455003058</c:v>
                </c:pt>
                <c:pt idx="1267">
                  <c:v>-134.69958788073308</c:v>
                </c:pt>
                <c:pt idx="1268">
                  <c:v>-134.11305521681976</c:v>
                </c:pt>
                <c:pt idx="1269">
                  <c:v>-133.53092663167075</c:v>
                </c:pt>
                <c:pt idx="1270">
                  <c:v>-132.96705213293194</c:v>
                </c:pt>
                <c:pt idx="1271">
                  <c:v>-132.39182158788509</c:v>
                </c:pt>
                <c:pt idx="1272">
                  <c:v>-131.83528071474461</c:v>
                </c:pt>
                <c:pt idx="1273">
                  <c:v>-131.29635020657261</c:v>
                </c:pt>
                <c:pt idx="1274">
                  <c:v>-130.74584429521195</c:v>
                </c:pt>
                <c:pt idx="1275">
                  <c:v>-130.18499445761512</c:v>
                </c:pt>
                <c:pt idx="1276">
                  <c:v>-129.62822528035923</c:v>
                </c:pt>
                <c:pt idx="1277">
                  <c:v>-129.04596581587191</c:v>
                </c:pt>
                <c:pt idx="1278">
                  <c:v>-128.4685061307664</c:v>
                </c:pt>
                <c:pt idx="1279">
                  <c:v>-127.88018669486064</c:v>
                </c:pt>
                <c:pt idx="1280">
                  <c:v>-127.29617928427004</c:v>
                </c:pt>
                <c:pt idx="1281">
                  <c:v>-126.68699100258962</c:v>
                </c:pt>
                <c:pt idx="1282">
                  <c:v>-126.09729960655322</c:v>
                </c:pt>
                <c:pt idx="1283">
                  <c:v>-125.52535442820066</c:v>
                </c:pt>
                <c:pt idx="1284">
                  <c:v>-124.97100159634336</c:v>
                </c:pt>
                <c:pt idx="1285">
                  <c:v>-124.40525734800168</c:v>
                </c:pt>
                <c:pt idx="1286">
                  <c:v>-123.82901600834167</c:v>
                </c:pt>
                <c:pt idx="1287">
                  <c:v>-123.27149262878045</c:v>
                </c:pt>
                <c:pt idx="1288">
                  <c:v>-122.7172344993695</c:v>
                </c:pt>
                <c:pt idx="1289">
                  <c:v>-122.18097311990427</c:v>
                </c:pt>
                <c:pt idx="1290">
                  <c:v>-121.64783824559272</c:v>
                </c:pt>
                <c:pt idx="1291">
                  <c:v>-121.11812366136576</c:v>
                </c:pt>
                <c:pt idx="1292">
                  <c:v>-120.59180742995188</c:v>
                </c:pt>
                <c:pt idx="1293">
                  <c:v>-120.08336115023766</c:v>
                </c:pt>
                <c:pt idx="1294">
                  <c:v>-119.57774717428421</c:v>
                </c:pt>
                <c:pt idx="1295">
                  <c:v>-119.07538126005235</c:v>
                </c:pt>
                <c:pt idx="1296">
                  <c:v>-118.5762425480835</c:v>
                </c:pt>
                <c:pt idx="1297">
                  <c:v>-118.08031031285061</c:v>
                </c:pt>
                <c:pt idx="1298">
                  <c:v>-117.55845934184364</c:v>
                </c:pt>
                <c:pt idx="1299">
                  <c:v>-117.01194967843335</c:v>
                </c:pt>
                <c:pt idx="1300">
                  <c:v>-116.45548889192135</c:v>
                </c:pt>
                <c:pt idx="1301">
                  <c:v>-115.90308148008909</c:v>
                </c:pt>
                <c:pt idx="1302">
                  <c:v>-115.35432999552015</c:v>
                </c:pt>
                <c:pt idx="1303">
                  <c:v>-114.83805239153419</c:v>
                </c:pt>
                <c:pt idx="1304">
                  <c:v>-114.29528197065785</c:v>
                </c:pt>
                <c:pt idx="1305">
                  <c:v>-113.77127668302926</c:v>
                </c:pt>
                <c:pt idx="1306">
                  <c:v>-113.25020927483365</c:v>
                </c:pt>
                <c:pt idx="1307">
                  <c:v>-112.71798684262642</c:v>
                </c:pt>
                <c:pt idx="1308">
                  <c:v>-112.1895601578592</c:v>
                </c:pt>
                <c:pt idx="1309">
                  <c:v>-111.66450471587986</c:v>
                </c:pt>
                <c:pt idx="1310">
                  <c:v>-111.12826751978226</c:v>
                </c:pt>
                <c:pt idx="1311">
                  <c:v>-110.59596785664837</c:v>
                </c:pt>
                <c:pt idx="1312">
                  <c:v>-110.08154650421112</c:v>
                </c:pt>
                <c:pt idx="1313">
                  <c:v>-109.55548723791964</c:v>
                </c:pt>
                <c:pt idx="1314">
                  <c:v>-109.04777668308668</c:v>
                </c:pt>
                <c:pt idx="1315">
                  <c:v>-108.55734906371609</c:v>
                </c:pt>
                <c:pt idx="1316">
                  <c:v>-108.04073319669406</c:v>
                </c:pt>
                <c:pt idx="1317">
                  <c:v>-107.49944944262666</c:v>
                </c:pt>
                <c:pt idx="1318">
                  <c:v>-106.97698138923407</c:v>
                </c:pt>
                <c:pt idx="1319">
                  <c:v>-106.42846632861513</c:v>
                </c:pt>
                <c:pt idx="1320">
                  <c:v>-105.89880107442617</c:v>
                </c:pt>
                <c:pt idx="1321">
                  <c:v>-105.37208428024471</c:v>
                </c:pt>
                <c:pt idx="1322">
                  <c:v>-104.84887325664545</c:v>
                </c:pt>
                <c:pt idx="1323">
                  <c:v>-104.34336856224121</c:v>
                </c:pt>
                <c:pt idx="1324">
                  <c:v>-103.84054574800302</c:v>
                </c:pt>
                <c:pt idx="1325">
                  <c:v>-103.32657121872195</c:v>
                </c:pt>
                <c:pt idx="1326">
                  <c:v>-102.83070441991505</c:v>
                </c:pt>
                <c:pt idx="1327">
                  <c:v>-102.33761999242247</c:v>
                </c:pt>
                <c:pt idx="1328">
                  <c:v>-101.83316399499212</c:v>
                </c:pt>
                <c:pt idx="1329">
                  <c:v>-101.3469025125444</c:v>
                </c:pt>
                <c:pt idx="1330">
                  <c:v>-100.84874606091773</c:v>
                </c:pt>
                <c:pt idx="1331">
                  <c:v>-100.35419966104925</c:v>
                </c:pt>
                <c:pt idx="1332">
                  <c:v>-99.862911911250976</c:v>
                </c:pt>
                <c:pt idx="1333">
                  <c:v>-99.389244493895958</c:v>
                </c:pt>
                <c:pt idx="1334">
                  <c:v>-98.91811753589522</c:v>
                </c:pt>
                <c:pt idx="1335">
                  <c:v>-98.464489936586901</c:v>
                </c:pt>
                <c:pt idx="1336">
                  <c:v>-98.01328831299351</c:v>
                </c:pt>
                <c:pt idx="1337">
                  <c:v>-97.564959209347535</c:v>
                </c:pt>
                <c:pt idx="1338">
                  <c:v>-97.133908594807394</c:v>
                </c:pt>
                <c:pt idx="1339">
                  <c:v>-96.705398926578496</c:v>
                </c:pt>
                <c:pt idx="1340">
                  <c:v>-96.30844298763293</c:v>
                </c:pt>
                <c:pt idx="1341">
                  <c:v>-95.884407527527884</c:v>
                </c:pt>
                <c:pt idx="1342">
                  <c:v>-95.492642077936978</c:v>
                </c:pt>
                <c:pt idx="1343">
                  <c:v>-95.117273643770943</c:v>
                </c:pt>
                <c:pt idx="1344">
                  <c:v>-94.758320829479032</c:v>
                </c:pt>
                <c:pt idx="1345">
                  <c:v>-94.357855828727182</c:v>
                </c:pt>
                <c:pt idx="1346">
                  <c:v>-93.961172207465538</c:v>
                </c:pt>
                <c:pt idx="1347">
                  <c:v>-93.552471007133349</c:v>
                </c:pt>
                <c:pt idx="1348">
                  <c:v>-93.161360979322723</c:v>
                </c:pt>
                <c:pt idx="1349">
                  <c:v>-92.772400416024396</c:v>
                </c:pt>
                <c:pt idx="1350">
                  <c:v>-92.385921112545617</c:v>
                </c:pt>
                <c:pt idx="1351">
                  <c:v>-91.987413847920863</c:v>
                </c:pt>
                <c:pt idx="1352">
                  <c:v>-91.591878888687432</c:v>
                </c:pt>
                <c:pt idx="1353">
                  <c:v>-91.19886333462901</c:v>
                </c:pt>
                <c:pt idx="1354">
                  <c:v>-90.808351140565122</c:v>
                </c:pt>
                <c:pt idx="1355">
                  <c:v>-90.420326363480328</c:v>
                </c:pt>
                <c:pt idx="1356">
                  <c:v>-90.034773161885227</c:v>
                </c:pt>
                <c:pt idx="1357">
                  <c:v>-89.651675795157857</c:v>
                </c:pt>
                <c:pt idx="1358">
                  <c:v>-89.299908705506681</c:v>
                </c:pt>
                <c:pt idx="1359">
                  <c:v>-88.949674738599001</c:v>
                </c:pt>
                <c:pt idx="1360">
                  <c:v>-88.601761548915263</c:v>
                </c:pt>
                <c:pt idx="1361">
                  <c:v>-88.27040197049314</c:v>
                </c:pt>
                <c:pt idx="1362">
                  <c:v>-87.969941123589592</c:v>
                </c:pt>
                <c:pt idx="1363">
                  <c:v>-87.656108312947651</c:v>
                </c:pt>
                <c:pt idx="1364">
                  <c:v>-87.344696306706666</c:v>
                </c:pt>
                <c:pt idx="1365">
                  <c:v>-87.049763743102488</c:v>
                </c:pt>
                <c:pt idx="1366">
                  <c:v>-86.756325804524437</c:v>
                </c:pt>
                <c:pt idx="1367">
                  <c:v>-86.479197530523848</c:v>
                </c:pt>
                <c:pt idx="1368">
                  <c:v>-86.189103857156084</c:v>
                </c:pt>
                <c:pt idx="1369">
                  <c:v>-85.901197714408113</c:v>
                </c:pt>
                <c:pt idx="1370">
                  <c:v>-85.600654856449054</c:v>
                </c:pt>
                <c:pt idx="1371">
                  <c:v>-85.302429993479763</c:v>
                </c:pt>
                <c:pt idx="1372">
                  <c:v>-84.991633960943815</c:v>
                </c:pt>
                <c:pt idx="1373">
                  <c:v>-84.654256934611496</c:v>
                </c:pt>
                <c:pt idx="1374">
                  <c:v>-84.31981867262003</c:v>
                </c:pt>
                <c:pt idx="1375">
                  <c:v>-84.001984922654884</c:v>
                </c:pt>
                <c:pt idx="1376">
                  <c:v>-83.671319015515877</c:v>
                </c:pt>
                <c:pt idx="1377">
                  <c:v>-83.357620245945014</c:v>
                </c:pt>
                <c:pt idx="1378">
                  <c:v>-83.031067789507063</c:v>
                </c:pt>
                <c:pt idx="1379">
                  <c:v>-82.692506109903547</c:v>
                </c:pt>
                <c:pt idx="1380">
                  <c:v>-82.370951019811685</c:v>
                </c:pt>
                <c:pt idx="1381">
                  <c:v>-82.051068724957901</c:v>
                </c:pt>
                <c:pt idx="1382">
                  <c:v>-81.718752859741315</c:v>
                </c:pt>
                <c:pt idx="1383">
                  <c:v>-81.403396692855736</c:v>
                </c:pt>
                <c:pt idx="1384">
                  <c:v>-81.075208259832792</c:v>
                </c:pt>
                <c:pt idx="1385">
                  <c:v>-80.749479366006938</c:v>
                </c:pt>
                <c:pt idx="1386">
                  <c:v>-80.425823374061522</c:v>
                </c:pt>
                <c:pt idx="1387">
                  <c:v>-80.104227094475391</c:v>
                </c:pt>
                <c:pt idx="1388">
                  <c:v>-79.784677421641135</c:v>
                </c:pt>
                <c:pt idx="1389">
                  <c:v>-79.452692133435647</c:v>
                </c:pt>
                <c:pt idx="1390">
                  <c:v>-79.123179097344405</c:v>
                </c:pt>
                <c:pt idx="1391">
                  <c:v>-78.795759765517701</c:v>
                </c:pt>
                <c:pt idx="1392">
                  <c:v>-78.470420836445882</c:v>
                </c:pt>
                <c:pt idx="1393">
                  <c:v>-78.161573456518951</c:v>
                </c:pt>
                <c:pt idx="1394">
                  <c:v>-77.854411331518847</c:v>
                </c:pt>
                <c:pt idx="1395">
                  <c:v>-77.549203805781417</c:v>
                </c:pt>
                <c:pt idx="1396">
                  <c:v>-77.21700695071732</c:v>
                </c:pt>
                <c:pt idx="1397">
                  <c:v>-76.902084210188519</c:v>
                </c:pt>
                <c:pt idx="1398">
                  <c:v>-76.559889416290403</c:v>
                </c:pt>
                <c:pt idx="1399">
                  <c:v>-76.249478989953587</c:v>
                </c:pt>
                <c:pt idx="1400">
                  <c:v>-75.89696621811953</c:v>
                </c:pt>
                <c:pt idx="1401">
                  <c:v>-75.547739491197703</c:v>
                </c:pt>
                <c:pt idx="1402">
                  <c:v>-75.215112056289257</c:v>
                </c:pt>
                <c:pt idx="1403">
                  <c:v>-74.913261638785045</c:v>
                </c:pt>
                <c:pt idx="1404">
                  <c:v>-74.627120714325912</c:v>
                </c:pt>
                <c:pt idx="1405">
                  <c:v>-74.328073419864964</c:v>
                </c:pt>
                <c:pt idx="1406">
                  <c:v>-74.03122826776098</c:v>
                </c:pt>
                <c:pt idx="1407">
                  <c:v>-73.736338910203969</c:v>
                </c:pt>
                <c:pt idx="1408">
                  <c:v>-73.443322133663429</c:v>
                </c:pt>
                <c:pt idx="1409">
                  <c:v>-73.152166048835952</c:v>
                </c:pt>
                <c:pt idx="1410">
                  <c:v>-72.862858841894251</c:v>
                </c:pt>
                <c:pt idx="1411">
                  <c:v>-72.560985061274508</c:v>
                </c:pt>
                <c:pt idx="1412">
                  <c:v>-72.261288119196934</c:v>
                </c:pt>
                <c:pt idx="1413">
                  <c:v>-71.977898580928397</c:v>
                </c:pt>
                <c:pt idx="1414">
                  <c:v>-71.696045682879301</c:v>
                </c:pt>
                <c:pt idx="1415">
                  <c:v>-71.387175184880931</c:v>
                </c:pt>
                <c:pt idx="1416">
                  <c:v>-71.066286556571896</c:v>
                </c:pt>
                <c:pt idx="1417">
                  <c:v>-70.74780341840416</c:v>
                </c:pt>
                <c:pt idx="1418">
                  <c:v>-70.431409524323598</c:v>
                </c:pt>
                <c:pt idx="1419">
                  <c:v>-70.059307873997554</c:v>
                </c:pt>
                <c:pt idx="1420">
                  <c:v>-69.70522023933114</c:v>
                </c:pt>
                <c:pt idx="1421">
                  <c:v>-69.35311098370434</c:v>
                </c:pt>
                <c:pt idx="1422">
                  <c:v>-69.003219372838629</c:v>
                </c:pt>
                <c:pt idx="1423">
                  <c:v>-68.655531439961095</c:v>
                </c:pt>
                <c:pt idx="1424">
                  <c:v>-68.310033306258973</c:v>
                </c:pt>
                <c:pt idx="1425">
                  <c:v>-67.952286816923149</c:v>
                </c:pt>
                <c:pt idx="1426">
                  <c:v>-67.611541224222833</c:v>
                </c:pt>
                <c:pt idx="1427">
                  <c:v>-67.287021663254052</c:v>
                </c:pt>
                <c:pt idx="1428">
                  <c:v>-66.964303740459172</c:v>
                </c:pt>
                <c:pt idx="1429">
                  <c:v>-66.686821198243535</c:v>
                </c:pt>
                <c:pt idx="1430">
                  <c:v>-66.395950330769224</c:v>
                </c:pt>
                <c:pt idx="1431">
                  <c:v>-66.092770520796762</c:v>
                </c:pt>
                <c:pt idx="1432">
                  <c:v>-65.79174564744541</c:v>
                </c:pt>
                <c:pt idx="1433">
                  <c:v>-65.521414338078117</c:v>
                </c:pt>
                <c:pt idx="1434">
                  <c:v>-65.266693147791202</c:v>
                </c:pt>
                <c:pt idx="1435">
                  <c:v>-65.013339346098249</c:v>
                </c:pt>
                <c:pt idx="1436">
                  <c:v>-64.761591357973529</c:v>
                </c:pt>
                <c:pt idx="1437">
                  <c:v>-64.51143900681565</c:v>
                </c:pt>
                <c:pt idx="1438">
                  <c:v>-64.277258705167171</c:v>
                </c:pt>
                <c:pt idx="1439">
                  <c:v>-64.02993796370481</c:v>
                </c:pt>
                <c:pt idx="1440">
                  <c:v>-63.784424179124812</c:v>
                </c:pt>
                <c:pt idx="1441">
                  <c:v>-63.554853040521664</c:v>
                </c:pt>
                <c:pt idx="1442">
                  <c:v>-63.312116730451606</c:v>
                </c:pt>
                <c:pt idx="1443">
                  <c:v>-63.071153831694744</c:v>
                </c:pt>
                <c:pt idx="1444">
                  <c:v>-62.831718206441991</c:v>
                </c:pt>
                <c:pt idx="1445">
                  <c:v>-62.608186700512718</c:v>
                </c:pt>
                <c:pt idx="1446">
                  <c:v>-62.371457584529963</c:v>
                </c:pt>
                <c:pt idx="1447">
                  <c:v>-62.136457959543776</c:v>
                </c:pt>
                <c:pt idx="1448">
                  <c:v>-61.91733433417312</c:v>
                </c:pt>
                <c:pt idx="1449">
                  <c:v>-61.699372539492288</c:v>
                </c:pt>
                <c:pt idx="1450">
                  <c:v>-61.468411741357585</c:v>
                </c:pt>
                <c:pt idx="1451">
                  <c:v>-61.239100305620227</c:v>
                </c:pt>
                <c:pt idx="1452">
                  <c:v>-61.011296869175382</c:v>
                </c:pt>
                <c:pt idx="1453">
                  <c:v>-60.784937176828464</c:v>
                </c:pt>
                <c:pt idx="1454">
                  <c:v>-60.574395169207094</c:v>
                </c:pt>
                <c:pt idx="1455">
                  <c:v>-60.350585894478641</c:v>
                </c:pt>
                <c:pt idx="1456">
                  <c:v>-60.128414765523601</c:v>
                </c:pt>
                <c:pt idx="1457">
                  <c:v>-59.922034771935344</c:v>
                </c:pt>
                <c:pt idx="1458">
                  <c:v>-59.716744902693151</c:v>
                </c:pt>
                <c:pt idx="1459">
                  <c:v>-59.512758648087427</c:v>
                </c:pt>
                <c:pt idx="1460">
                  <c:v>-59.281225892161302</c:v>
                </c:pt>
                <c:pt idx="1461">
                  <c:v>-59.037286598983343</c:v>
                </c:pt>
                <c:pt idx="1462">
                  <c:v>-58.780750340301111</c:v>
                </c:pt>
                <c:pt idx="1463">
                  <c:v>-58.526106507243725</c:v>
                </c:pt>
                <c:pt idx="1464">
                  <c:v>-58.258661231507958</c:v>
                </c:pt>
                <c:pt idx="1465">
                  <c:v>-57.99317480894068</c:v>
                </c:pt>
                <c:pt idx="1466">
                  <c:v>-57.729360171825803</c:v>
                </c:pt>
                <c:pt idx="1467">
                  <c:v>-57.467206793231398</c:v>
                </c:pt>
                <c:pt idx="1468">
                  <c:v>-57.206704212515547</c:v>
                </c:pt>
                <c:pt idx="1469">
                  <c:v>-56.976625402361378</c:v>
                </c:pt>
                <c:pt idx="1470">
                  <c:v>-56.747528859230201</c:v>
                </c:pt>
                <c:pt idx="1471">
                  <c:v>-56.50547184867257</c:v>
                </c:pt>
                <c:pt idx="1472">
                  <c:v>-56.265203952274447</c:v>
                </c:pt>
                <c:pt idx="1473">
                  <c:v>-56.069634583150929</c:v>
                </c:pt>
                <c:pt idx="1474">
                  <c:v>-55.860182401961964</c:v>
                </c:pt>
                <c:pt idx="1475">
                  <c:v>-55.623529808763195</c:v>
                </c:pt>
                <c:pt idx="1476">
                  <c:v>-55.374449622008797</c:v>
                </c:pt>
                <c:pt idx="1477">
                  <c:v>-55.155916661442603</c:v>
                </c:pt>
                <c:pt idx="1478">
                  <c:v>-54.938285275404439</c:v>
                </c:pt>
                <c:pt idx="1479">
                  <c:v>-54.722079981337188</c:v>
                </c:pt>
                <c:pt idx="1480">
                  <c:v>-54.535985422029469</c:v>
                </c:pt>
                <c:pt idx="1481">
                  <c:v>-54.350662092616275</c:v>
                </c:pt>
                <c:pt idx="1482">
                  <c:v>-54.18087922172603</c:v>
                </c:pt>
                <c:pt idx="1483">
                  <c:v>-53.997607563278223</c:v>
                </c:pt>
                <c:pt idx="1484">
                  <c:v>-53.815697637534541</c:v>
                </c:pt>
                <c:pt idx="1485">
                  <c:v>-53.634902819977341</c:v>
                </c:pt>
                <c:pt idx="1486">
                  <c:v>-53.440934427297151</c:v>
                </c:pt>
                <c:pt idx="1487">
                  <c:v>-53.205188407205242</c:v>
                </c:pt>
                <c:pt idx="1488">
                  <c:v>-53.000436103201807</c:v>
                </c:pt>
                <c:pt idx="1489">
                  <c:v>-52.810925805687816</c:v>
                </c:pt>
                <c:pt idx="1490">
                  <c:v>-52.636735049847729</c:v>
                </c:pt>
                <c:pt idx="1491">
                  <c:v>-52.420297160499985</c:v>
                </c:pt>
                <c:pt idx="1492">
                  <c:v>-52.205879934191231</c:v>
                </c:pt>
                <c:pt idx="1493">
                  <c:v>-51.992864857073258</c:v>
                </c:pt>
                <c:pt idx="1494">
                  <c:v>-51.781191924091985</c:v>
                </c:pt>
                <c:pt idx="1495">
                  <c:v>-51.570852679362389</c:v>
                </c:pt>
                <c:pt idx="1496">
                  <c:v>-51.347452195607985</c:v>
                </c:pt>
                <c:pt idx="1497">
                  <c:v>-51.140084564427042</c:v>
                </c:pt>
                <c:pt idx="1498">
                  <c:v>-50.948143170799156</c:v>
                </c:pt>
                <c:pt idx="1499">
                  <c:v>-50.728478916147424</c:v>
                </c:pt>
                <c:pt idx="1500">
                  <c:v>-50.539366013108378</c:v>
                </c:pt>
                <c:pt idx="1501">
                  <c:v>-50.351022032906982</c:v>
                </c:pt>
                <c:pt idx="1502">
                  <c:v>-50.163866747181913</c:v>
                </c:pt>
                <c:pt idx="1503">
                  <c:v>-49.963506129810611</c:v>
                </c:pt>
                <c:pt idx="1504">
                  <c:v>-49.779024838529651</c:v>
                </c:pt>
                <c:pt idx="1505">
                  <c:v>-49.595478808623383</c:v>
                </c:pt>
                <c:pt idx="1506">
                  <c:v>-49.398704675107084</c:v>
                </c:pt>
                <c:pt idx="1507">
                  <c:v>-49.20339985714925</c:v>
                </c:pt>
                <c:pt idx="1508">
                  <c:v>-49.023708545084688</c:v>
                </c:pt>
                <c:pt idx="1509">
                  <c:v>-48.844897104959628</c:v>
                </c:pt>
                <c:pt idx="1510">
                  <c:v>-48.695961217904866</c:v>
                </c:pt>
                <c:pt idx="1511">
                  <c:v>-48.561938240485105</c:v>
                </c:pt>
                <c:pt idx="1512">
                  <c:v>-48.414194001844777</c:v>
                </c:pt>
                <c:pt idx="1513">
                  <c:v>-48.296332623498941</c:v>
                </c:pt>
                <c:pt idx="1514">
                  <c:v>-48.178812524862806</c:v>
                </c:pt>
                <c:pt idx="1515">
                  <c:v>-48.047659701013643</c:v>
                </c:pt>
                <c:pt idx="1516">
                  <c:v>-47.917561451780983</c:v>
                </c:pt>
                <c:pt idx="1517">
                  <c:v>-47.78829066276252</c:v>
                </c:pt>
                <c:pt idx="1518">
                  <c:v>-47.659842072861949</c:v>
                </c:pt>
                <c:pt idx="1519">
                  <c:v>-47.532210454422952</c:v>
                </c:pt>
                <c:pt idx="1520">
                  <c:v>-47.405390613018383</c:v>
                </c:pt>
                <c:pt idx="1521">
                  <c:v>-47.279377387236181</c:v>
                </c:pt>
                <c:pt idx="1522">
                  <c:v>-47.154165648470183</c:v>
                </c:pt>
                <c:pt idx="1523">
                  <c:v>-47.029750300714213</c:v>
                </c:pt>
                <c:pt idx="1524">
                  <c:v>-46.906126280349625</c:v>
                </c:pt>
                <c:pt idx="1525">
                  <c:v>-46.783288555947564</c:v>
                </c:pt>
                <c:pt idx="1526">
                  <c:v>-46.661232128053243</c:v>
                </c:pt>
                <c:pt idx="1527">
                  <c:v>-46.525572374265352</c:v>
                </c:pt>
                <c:pt idx="1528">
                  <c:v>-46.390980456165778</c:v>
                </c:pt>
                <c:pt idx="1529">
                  <c:v>-46.257241783664043</c:v>
                </c:pt>
                <c:pt idx="1530">
                  <c:v>-46.124350948870756</c:v>
                </c:pt>
                <c:pt idx="1531">
                  <c:v>-45.977926357261012</c:v>
                </c:pt>
                <c:pt idx="1532">
                  <c:v>-45.832633541609624</c:v>
                </c:pt>
                <c:pt idx="1533">
                  <c:v>-45.702632070093117</c:v>
                </c:pt>
                <c:pt idx="1534">
                  <c:v>-45.587630924108637</c:v>
                </c:pt>
                <c:pt idx="1535">
                  <c:v>-45.458786257533745</c:v>
                </c:pt>
                <c:pt idx="1536">
                  <c:v>-45.316579830971619</c:v>
                </c:pt>
                <c:pt idx="1537">
                  <c:v>-45.175472217081349</c:v>
                </c:pt>
                <c:pt idx="1538">
                  <c:v>-45.006511103547169</c:v>
                </c:pt>
                <c:pt idx="1539">
                  <c:v>-44.839021737341085</c:v>
                </c:pt>
                <c:pt idx="1540">
                  <c:v>-44.658220721992024</c:v>
                </c:pt>
                <c:pt idx="1541">
                  <c:v>-44.493123225221112</c:v>
                </c:pt>
                <c:pt idx="1542">
                  <c:v>-44.328864737320188</c:v>
                </c:pt>
                <c:pt idx="1543">
                  <c:v>-44.151274268982235</c:v>
                </c:pt>
                <c:pt idx="1544">
                  <c:v>-43.989363366260932</c:v>
                </c:pt>
                <c:pt idx="1545">
                  <c:v>-43.828275169197681</c:v>
                </c:pt>
                <c:pt idx="1546">
                  <c:v>-43.653835041647326</c:v>
                </c:pt>
                <c:pt idx="1547">
                  <c:v>-43.480688482245995</c:v>
                </c:pt>
                <c:pt idx="1548">
                  <c:v>-43.294267417691117</c:v>
                </c:pt>
                <c:pt idx="1549">
                  <c:v>-43.123573404938824</c:v>
                </c:pt>
                <c:pt idx="1550">
                  <c:v>-42.939395768562676</c:v>
                </c:pt>
                <c:pt idx="1551">
                  <c:v>-42.756569595135474</c:v>
                </c:pt>
                <c:pt idx="1552">
                  <c:v>-42.574890471952571</c:v>
                </c:pt>
                <c:pt idx="1553">
                  <c:v>-42.394351202652274</c:v>
                </c:pt>
                <c:pt idx="1554">
                  <c:v>-42.214944636022267</c:v>
                </c:pt>
                <c:pt idx="1555">
                  <c:v>-42.036663665713618</c:v>
                </c:pt>
                <c:pt idx="1556">
                  <c:v>-41.845142166835601</c:v>
                </c:pt>
                <c:pt idx="1557">
                  <c:v>-41.669368365490129</c:v>
                </c:pt>
                <c:pt idx="1558">
                  <c:v>-41.480150841936521</c:v>
                </c:pt>
                <c:pt idx="1559">
                  <c:v>-41.292308575454229</c:v>
                </c:pt>
                <c:pt idx="1560">
                  <c:v>-41.105643222327188</c:v>
                </c:pt>
                <c:pt idx="1561">
                  <c:v>-40.920147408822203</c:v>
                </c:pt>
                <c:pt idx="1562">
                  <c:v>-40.735813807404639</c:v>
                </c:pt>
                <c:pt idx="1563">
                  <c:v>-40.552635136449169</c:v>
                </c:pt>
                <c:pt idx="1564">
                  <c:v>-40.370604159947234</c:v>
                </c:pt>
                <c:pt idx="1565">
                  <c:v>-40.218390684842547</c:v>
                </c:pt>
                <c:pt idx="1566">
                  <c:v>-40.081174853671087</c:v>
                </c:pt>
                <c:pt idx="1567">
                  <c:v>-39.944647756674527</c:v>
                </c:pt>
                <c:pt idx="1568">
                  <c:v>-39.780308264166635</c:v>
                </c:pt>
                <c:pt idx="1569">
                  <c:v>-39.588705956087082</c:v>
                </c:pt>
                <c:pt idx="1570">
                  <c:v>-39.384309210232118</c:v>
                </c:pt>
                <c:pt idx="1571">
                  <c:v>-39.166988267061811</c:v>
                </c:pt>
                <c:pt idx="1572">
                  <c:v>-38.965547103995632</c:v>
                </c:pt>
                <c:pt idx="1573">
                  <c:v>-38.793878628721785</c:v>
                </c:pt>
                <c:pt idx="1574">
                  <c:v>-38.622988679703809</c:v>
                </c:pt>
                <c:pt idx="1575">
                  <c:v>-38.467490048668935</c:v>
                </c:pt>
                <c:pt idx="1576">
                  <c:v>-38.312816732109667</c:v>
                </c:pt>
                <c:pt idx="1577">
                  <c:v>-38.15911322807338</c:v>
                </c:pt>
                <c:pt idx="1578">
                  <c:v>-38.006373456017357</c:v>
                </c:pt>
                <c:pt idx="1579">
                  <c:v>-37.854591373519355</c:v>
                </c:pt>
                <c:pt idx="1580">
                  <c:v>-37.70376097604391</c:v>
                </c:pt>
                <c:pt idx="1581">
                  <c:v>-37.553876296698832</c:v>
                </c:pt>
                <c:pt idx="1582">
                  <c:v>-37.404931406003143</c:v>
                </c:pt>
                <c:pt idx="1583">
                  <c:v>-37.25692041164848</c:v>
                </c:pt>
                <c:pt idx="1584">
                  <c:v>-37.109837458271926</c:v>
                </c:pt>
                <c:pt idx="1585">
                  <c:v>-36.963676727220687</c:v>
                </c:pt>
                <c:pt idx="1586">
                  <c:v>-36.818432436320023</c:v>
                </c:pt>
                <c:pt idx="1587">
                  <c:v>-36.674098839647726</c:v>
                </c:pt>
                <c:pt idx="1588">
                  <c:v>-36.544988189104473</c:v>
                </c:pt>
                <c:pt idx="1589">
                  <c:v>-36.416547199072937</c:v>
                </c:pt>
                <c:pt idx="1590">
                  <c:v>-36.288913052721483</c:v>
                </c:pt>
                <c:pt idx="1591">
                  <c:v>-36.162080681956894</c:v>
                </c:pt>
                <c:pt idx="1592">
                  <c:v>-36.036045050516208</c:v>
                </c:pt>
                <c:pt idx="1593">
                  <c:v>-35.910801153770606</c:v>
                </c:pt>
                <c:pt idx="1594">
                  <c:v>-35.772029476907861</c:v>
                </c:pt>
                <c:pt idx="1595">
                  <c:v>-35.648578623360265</c:v>
                </c:pt>
                <c:pt idx="1596">
                  <c:v>-35.525767908902068</c:v>
                </c:pt>
                <c:pt idx="1597">
                  <c:v>-35.403728677220343</c:v>
                </c:pt>
                <c:pt idx="1598">
                  <c:v>-35.282456082290068</c:v>
                </c:pt>
                <c:pt idx="1599">
                  <c:v>-35.161945308524096</c:v>
                </c:pt>
                <c:pt idx="1600">
                  <c:v>-35.042191570581949</c:v>
                </c:pt>
                <c:pt idx="1601">
                  <c:v>-34.923190113181874</c:v>
                </c:pt>
                <c:pt idx="1602">
                  <c:v>-34.804936210906376</c:v>
                </c:pt>
                <c:pt idx="1603">
                  <c:v>-34.687425168020809</c:v>
                </c:pt>
                <c:pt idx="1604">
                  <c:v>-34.57065231828544</c:v>
                </c:pt>
                <c:pt idx="1605">
                  <c:v>-34.454613024767511</c:v>
                </c:pt>
                <c:pt idx="1606">
                  <c:v>-34.353617221278014</c:v>
                </c:pt>
                <c:pt idx="1607">
                  <c:v>-34.253127726347046</c:v>
                </c:pt>
                <c:pt idx="1608">
                  <c:v>-34.138959998686502</c:v>
                </c:pt>
                <c:pt idx="1609">
                  <c:v>-34.02563419529848</c:v>
                </c:pt>
                <c:pt idx="1610">
                  <c:v>-33.913020285506548</c:v>
                </c:pt>
                <c:pt idx="1611">
                  <c:v>-33.815428339244775</c:v>
                </c:pt>
                <c:pt idx="1612">
                  <c:v>-33.70401408845396</c:v>
                </c:pt>
                <c:pt idx="1613">
                  <c:v>-33.593421363509961</c:v>
                </c:pt>
                <c:pt idx="1614">
                  <c:v>-33.483523359552905</c:v>
                </c:pt>
                <c:pt idx="1615">
                  <c:v>-33.374315712795024</c:v>
                </c:pt>
                <c:pt idx="1616">
                  <c:v>-33.265794086854896</c:v>
                </c:pt>
                <c:pt idx="1617">
                  <c:v>-33.157954172585846</c:v>
                </c:pt>
                <c:pt idx="1618">
                  <c:v>-33.065106229529064</c:v>
                </c:pt>
                <c:pt idx="1619">
                  <c:v>-32.958411401082301</c:v>
                </c:pt>
                <c:pt idx="1620">
                  <c:v>-32.852503226248402</c:v>
                </c:pt>
                <c:pt idx="1621">
                  <c:v>-32.747260341975704</c:v>
                </c:pt>
                <c:pt idx="1622">
                  <c:v>-32.642678569357315</c:v>
                </c:pt>
                <c:pt idx="1623">
                  <c:v>-32.510076758122324</c:v>
                </c:pt>
                <c:pt idx="1624">
                  <c:v>-32.364263493533301</c:v>
                </c:pt>
                <c:pt idx="1625">
                  <c:v>-32.219495391615993</c:v>
                </c:pt>
                <c:pt idx="1626">
                  <c:v>-32.075666380484833</c:v>
                </c:pt>
                <c:pt idx="1627">
                  <c:v>-31.961371947754884</c:v>
                </c:pt>
                <c:pt idx="1628">
                  <c:v>-31.861859768834506</c:v>
                </c:pt>
                <c:pt idx="1629">
                  <c:v>-31.777139899632587</c:v>
                </c:pt>
                <c:pt idx="1630">
                  <c:v>-31.678502771178003</c:v>
                </c:pt>
                <c:pt idx="1631">
                  <c:v>-31.56627535838453</c:v>
                </c:pt>
                <c:pt idx="1632">
                  <c:v>-31.454926204870688</c:v>
                </c:pt>
                <c:pt idx="1633">
                  <c:v>-31.329953507347454</c:v>
                </c:pt>
                <c:pt idx="1634">
                  <c:v>-31.205912197440497</c:v>
                </c:pt>
                <c:pt idx="1635">
                  <c:v>-31.096947643056936</c:v>
                </c:pt>
                <c:pt idx="1636">
                  <c:v>-30.988544190217127</c:v>
                </c:pt>
                <c:pt idx="1637">
                  <c:v>-30.895117538761525</c:v>
                </c:pt>
                <c:pt idx="1638">
                  <c:v>-30.802154221506299</c:v>
                </c:pt>
                <c:pt idx="1639">
                  <c:v>-30.695480932401367</c:v>
                </c:pt>
                <c:pt idx="1640">
                  <c:v>-30.589594837213028</c:v>
                </c:pt>
                <c:pt idx="1641">
                  <c:v>-30.49866975954636</c:v>
                </c:pt>
                <c:pt idx="1642">
                  <c:v>-30.40819531583324</c:v>
                </c:pt>
                <c:pt idx="1643">
                  <c:v>-30.318289313092563</c:v>
                </c:pt>
                <c:pt idx="1644">
                  <c:v>-30.228948180230333</c:v>
                </c:pt>
                <c:pt idx="1645">
                  <c:v>-30.125874332090206</c:v>
                </c:pt>
                <c:pt idx="1646">
                  <c:v>-30.009242700541066</c:v>
                </c:pt>
                <c:pt idx="1647">
                  <c:v>-29.907779332377231</c:v>
                </c:pt>
                <c:pt idx="1648">
                  <c:v>-29.792541486514637</c:v>
                </c:pt>
                <c:pt idx="1649">
                  <c:v>-29.692433906924549</c:v>
                </c:pt>
                <c:pt idx="1650">
                  <c:v>-29.592838814619711</c:v>
                </c:pt>
                <c:pt idx="1651">
                  <c:v>-29.493867831621685</c:v>
                </c:pt>
                <c:pt idx="1652">
                  <c:v>-29.409831588808828</c:v>
                </c:pt>
                <c:pt idx="1653">
                  <c:v>-29.311872654555913</c:v>
                </c:pt>
                <c:pt idx="1654">
                  <c:v>-29.214662940282068</c:v>
                </c:pt>
                <c:pt idx="1655">
                  <c:v>-29.118062384539982</c:v>
                </c:pt>
                <c:pt idx="1656">
                  <c:v>-29.022067170289461</c:v>
                </c:pt>
                <c:pt idx="1657">
                  <c:v>-28.926673504409166</c:v>
                </c:pt>
                <c:pt idx="1658">
                  <c:v>-28.831877617543</c:v>
                </c:pt>
                <c:pt idx="1659">
                  <c:v>-28.737675763953021</c:v>
                </c:pt>
                <c:pt idx="1660">
                  <c:v>-28.644064221372361</c:v>
                </c:pt>
                <c:pt idx="1661">
                  <c:v>-28.551039290854874</c:v>
                </c:pt>
                <c:pt idx="1662">
                  <c:v>-28.458597296631325</c:v>
                </c:pt>
                <c:pt idx="1663">
                  <c:v>-28.381028622456341</c:v>
                </c:pt>
                <c:pt idx="1664">
                  <c:v>-28.289524268456887</c:v>
                </c:pt>
                <c:pt idx="1665">
                  <c:v>-28.213013702911311</c:v>
                </c:pt>
                <c:pt idx="1666">
                  <c:v>-28.1511844657566</c:v>
                </c:pt>
                <c:pt idx="1667">
                  <c:v>-28.118195171784777</c:v>
                </c:pt>
                <c:pt idx="1668">
                  <c:v>-28.085186221097374</c:v>
                </c:pt>
                <c:pt idx="1669">
                  <c:v>-28.05235571845067</c:v>
                </c:pt>
                <c:pt idx="1670">
                  <c:v>-28.034055775540025</c:v>
                </c:pt>
                <c:pt idx="1671">
                  <c:v>-28.015756092811515</c:v>
                </c:pt>
                <c:pt idx="1672">
                  <c:v>-27.997578270495254</c:v>
                </c:pt>
                <c:pt idx="1673">
                  <c:v>-27.979521500703868</c:v>
                </c:pt>
                <c:pt idx="1674">
                  <c:v>-27.961584980884169</c:v>
                </c:pt>
                <c:pt idx="1675">
                  <c:v>-27.958044883560476</c:v>
                </c:pt>
                <c:pt idx="1676">
                  <c:v>-27.940103921010646</c:v>
                </c:pt>
                <c:pt idx="1677">
                  <c:v>-27.936714264232094</c:v>
                </c:pt>
                <c:pt idx="1678">
                  <c:v>-27.933237897453722</c:v>
                </c:pt>
                <c:pt idx="1679">
                  <c:v>-27.92979173539976</c:v>
                </c:pt>
                <c:pt idx="1680">
                  <c:v>-27.926375536907457</c:v>
                </c:pt>
                <c:pt idx="1681">
                  <c:v>-27.922989062642785</c:v>
                </c:pt>
                <c:pt idx="1682">
                  <c:v>-27.919632075093901</c:v>
                </c:pt>
                <c:pt idx="1683">
                  <c:v>-27.90198979693173</c:v>
                </c:pt>
                <c:pt idx="1684">
                  <c:v>-27.898854032457336</c:v>
                </c:pt>
                <c:pt idx="1685">
                  <c:v>-27.895591218405826</c:v>
                </c:pt>
                <c:pt idx="1686">
                  <c:v>-27.878091423632227</c:v>
                </c:pt>
                <c:pt idx="1687">
                  <c:v>-27.846513119222536</c:v>
                </c:pt>
                <c:pt idx="1688">
                  <c:v>-27.815257623200793</c:v>
                </c:pt>
                <c:pt idx="1689">
                  <c:v>-27.769899137886114</c:v>
                </c:pt>
                <c:pt idx="1690">
                  <c:v>-27.724950232011452</c:v>
                </c:pt>
                <c:pt idx="1691">
                  <c:v>-27.680286949837623</c:v>
                </c:pt>
                <c:pt idx="1692">
                  <c:v>-27.635907477314703</c:v>
                </c:pt>
                <c:pt idx="1693">
                  <c:v>-27.577509143414147</c:v>
                </c:pt>
                <c:pt idx="1694">
                  <c:v>-27.505330809529696</c:v>
                </c:pt>
                <c:pt idx="1695">
                  <c:v>-27.419411995185925</c:v>
                </c:pt>
                <c:pt idx="1696">
                  <c:v>-27.334154641779449</c:v>
                </c:pt>
                <c:pt idx="1697">
                  <c:v>-27.263725001565575</c:v>
                </c:pt>
                <c:pt idx="1698">
                  <c:v>-27.193618899219061</c:v>
                </c:pt>
                <c:pt idx="1699">
                  <c:v>-27.109655545528994</c:v>
                </c:pt>
                <c:pt idx="1700">
                  <c:v>-27.026338402137853</c:v>
                </c:pt>
                <c:pt idx="1701">
                  <c:v>-26.957816342212695</c:v>
                </c:pt>
                <c:pt idx="1702">
                  <c:v>-26.889621835661472</c:v>
                </c:pt>
                <c:pt idx="1703">
                  <c:v>-26.836149619141949</c:v>
                </c:pt>
                <c:pt idx="1704">
                  <c:v>-26.782900583570495</c:v>
                </c:pt>
                <c:pt idx="1705">
                  <c:v>-26.715690117285007</c:v>
                </c:pt>
                <c:pt idx="1706">
                  <c:v>-26.66331200207928</c:v>
                </c:pt>
                <c:pt idx="1707">
                  <c:v>-26.611125008258085</c:v>
                </c:pt>
                <c:pt idx="1708">
                  <c:v>-26.559279885987976</c:v>
                </c:pt>
                <c:pt idx="1709">
                  <c:v>-26.49349528496721</c:v>
                </c:pt>
                <c:pt idx="1710">
                  <c:v>-26.42822147766509</c:v>
                </c:pt>
                <c:pt idx="1711">
                  <c:v>-26.363357554959634</c:v>
                </c:pt>
                <c:pt idx="1712">
                  <c:v>-26.28463079490615</c:v>
                </c:pt>
                <c:pt idx="1713">
                  <c:v>-26.206489265529882</c:v>
                </c:pt>
                <c:pt idx="1714">
                  <c:v>-26.128836796069592</c:v>
                </c:pt>
                <c:pt idx="1715">
                  <c:v>-26.051670325852783</c:v>
                </c:pt>
                <c:pt idx="1716">
                  <c:v>-25.974986813363614</c:v>
                </c:pt>
                <c:pt idx="1717">
                  <c:v>-25.884509677407834</c:v>
                </c:pt>
                <c:pt idx="1718">
                  <c:v>-25.766129865239122</c:v>
                </c:pt>
                <c:pt idx="1719">
                  <c:v>-25.620077553937506</c:v>
                </c:pt>
                <c:pt idx="1720">
                  <c:v>-25.460786098150621</c:v>
                </c:pt>
                <c:pt idx="1721">
                  <c:v>-25.288258407067588</c:v>
                </c:pt>
                <c:pt idx="1722">
                  <c:v>-25.088322825193146</c:v>
                </c:pt>
                <c:pt idx="1723">
                  <c:v>-24.832555530250531</c:v>
                </c:pt>
                <c:pt idx="1724">
                  <c:v>-24.564323192035857</c:v>
                </c:pt>
                <c:pt idx="1725">
                  <c:v>-24.254911714718403</c:v>
                </c:pt>
                <c:pt idx="1726">
                  <c:v>-23.904738941360435</c:v>
                </c:pt>
                <c:pt idx="1727">
                  <c:v>-23.513895794419781</c:v>
                </c:pt>
                <c:pt idx="1728">
                  <c:v>-23.082638270756135</c:v>
                </c:pt>
                <c:pt idx="1729">
                  <c:v>-22.611062617448496</c:v>
                </c:pt>
                <c:pt idx="1730">
                  <c:v>-22.113714017158159</c:v>
                </c:pt>
                <c:pt idx="1731">
                  <c:v>-21.561997131498174</c:v>
                </c:pt>
                <c:pt idx="1732">
                  <c:v>-20.984888671701114</c:v>
                </c:pt>
                <c:pt idx="1733">
                  <c:v>-20.339510769293199</c:v>
                </c:pt>
                <c:pt idx="1734">
                  <c:v>-19.654924496644242</c:v>
                </c:pt>
                <c:pt idx="1735">
                  <c:v>-18.93123505840471</c:v>
                </c:pt>
                <c:pt idx="1736">
                  <c:v>-18.139792542863376</c:v>
                </c:pt>
                <c:pt idx="1737">
                  <c:v>-17.309608332542865</c:v>
                </c:pt>
                <c:pt idx="1738">
                  <c:v>-16.412124812027145</c:v>
                </c:pt>
                <c:pt idx="1739">
                  <c:v>-15.476354109472794</c:v>
                </c:pt>
                <c:pt idx="1740">
                  <c:v>-14.488207990310968</c:v>
                </c:pt>
                <c:pt idx="1741">
                  <c:v>-13.433314024926943</c:v>
                </c:pt>
                <c:pt idx="1742">
                  <c:v>-12.283026343811514</c:v>
                </c:pt>
                <c:pt idx="1743">
                  <c:v>-11.052207118995057</c:v>
                </c:pt>
                <c:pt idx="1744">
                  <c:v>-9.7844413836261168</c:v>
                </c:pt>
                <c:pt idx="1745">
                  <c:v>-8.4509882841338424</c:v>
                </c:pt>
                <c:pt idx="1746">
                  <c:v>-7.0665974460720093</c:v>
                </c:pt>
                <c:pt idx="1747">
                  <c:v>-5.6316971636302071</c:v>
                </c:pt>
                <c:pt idx="1748">
                  <c:v>-4.1319064831131413</c:v>
                </c:pt>
                <c:pt idx="1749">
                  <c:v>-2.5672456554196543</c:v>
                </c:pt>
                <c:pt idx="1750">
                  <c:v>-0.93796795947476141</c:v>
                </c:pt>
                <c:pt idx="1751">
                  <c:v>0.77032696778402965</c:v>
                </c:pt>
                <c:pt idx="1752">
                  <c:v>2.5140283937712837</c:v>
                </c:pt>
                <c:pt idx="1753">
                  <c:v>4.3214668734374584</c:v>
                </c:pt>
                <c:pt idx="1754">
                  <c:v>6.2661286401831973</c:v>
                </c:pt>
                <c:pt idx="1755">
                  <c:v>8.2904757070865998</c:v>
                </c:pt>
                <c:pt idx="1756">
                  <c:v>10.363254549911858</c:v>
                </c:pt>
                <c:pt idx="1757">
                  <c:v>12.483486062553268</c:v>
                </c:pt>
                <c:pt idx="1758">
                  <c:v>14.665748464378865</c:v>
                </c:pt>
                <c:pt idx="1759">
                  <c:v>16.924472407666187</c:v>
                </c:pt>
                <c:pt idx="1760">
                  <c:v>19.244943730681854</c:v>
                </c:pt>
                <c:pt idx="1761">
                  <c:v>21.627016839631352</c:v>
                </c:pt>
                <c:pt idx="1762">
                  <c:v>24.070443091695495</c:v>
                </c:pt>
                <c:pt idx="1763">
                  <c:v>26.589852644815153</c:v>
                </c:pt>
                <c:pt idx="1764">
                  <c:v>29.170555400500788</c:v>
                </c:pt>
                <c:pt idx="1765">
                  <c:v>31.840988386670546</c:v>
                </c:pt>
                <c:pt idx="1766">
                  <c:v>34.571995944487597</c:v>
                </c:pt>
                <c:pt idx="1767">
                  <c:v>37.333674846060205</c:v>
                </c:pt>
                <c:pt idx="1768">
                  <c:v>40.154693574649798</c:v>
                </c:pt>
                <c:pt idx="1769">
                  <c:v>43.050259719970327</c:v>
                </c:pt>
                <c:pt idx="1770">
                  <c:v>46.006406181850394</c:v>
                </c:pt>
                <c:pt idx="1771">
                  <c:v>49.022277257645612</c:v>
                </c:pt>
                <c:pt idx="1772">
                  <c:v>52.096919956332073</c:v>
                </c:pt>
                <c:pt idx="1773">
                  <c:v>55.230089647328668</c:v>
                </c:pt>
                <c:pt idx="1774">
                  <c:v>58.421542089033167</c:v>
                </c:pt>
                <c:pt idx="1775">
                  <c:v>61.686965901966246</c:v>
                </c:pt>
                <c:pt idx="1776">
                  <c:v>64.998179429297807</c:v>
                </c:pt>
                <c:pt idx="1777">
                  <c:v>68.354445810803242</c:v>
                </c:pt>
                <c:pt idx="1778">
                  <c:v>71.769925972660573</c:v>
                </c:pt>
                <c:pt idx="1779">
                  <c:v>75.243451533044023</c:v>
                </c:pt>
                <c:pt idx="1780">
                  <c:v>78.943116225026415</c:v>
                </c:pt>
                <c:pt idx="1781">
                  <c:v>82.681943412553665</c:v>
                </c:pt>
                <c:pt idx="1782">
                  <c:v>86.46334620941559</c:v>
                </c:pt>
                <c:pt idx="1783">
                  <c:v>90.30153607960635</c:v>
                </c:pt>
                <c:pt idx="1784">
                  <c:v>94.168534678656215</c:v>
                </c:pt>
                <c:pt idx="1785">
                  <c:v>98.06331837263393</c:v>
                </c:pt>
                <c:pt idx="1786">
                  <c:v>101.95515757374025</c:v>
                </c:pt>
                <c:pt idx="1787">
                  <c:v>105.87397191273205</c:v>
                </c:pt>
                <c:pt idx="1788">
                  <c:v>109.83586546056941</c:v>
                </c:pt>
                <c:pt idx="1789">
                  <c:v>113.8119743664943</c:v>
                </c:pt>
                <c:pt idx="1790">
                  <c:v>117.81554880844936</c:v>
                </c:pt>
                <c:pt idx="1791">
                  <c:v>121.81679602217002</c:v>
                </c:pt>
                <c:pt idx="1792">
                  <c:v>125.83006805392287</c:v>
                </c:pt>
                <c:pt idx="1793">
                  <c:v>129.87087484628182</c:v>
                </c:pt>
                <c:pt idx="1794">
                  <c:v>133.91130142238211</c:v>
                </c:pt>
                <c:pt idx="1795">
                  <c:v>137.98009135074182</c:v>
                </c:pt>
                <c:pt idx="1796">
                  <c:v>142.0328400872483</c:v>
                </c:pt>
                <c:pt idx="1797">
                  <c:v>146.09728360084199</c:v>
                </c:pt>
                <c:pt idx="1798">
                  <c:v>150.14349417153767</c:v>
                </c:pt>
                <c:pt idx="1799">
                  <c:v>154.18712047330564</c:v>
                </c:pt>
                <c:pt idx="1800">
                  <c:v>158.20004057329882</c:v>
                </c:pt>
                <c:pt idx="1801">
                  <c:v>162.19558741805804</c:v>
                </c:pt>
                <c:pt idx="1802">
                  <c:v>166.2041881260383</c:v>
                </c:pt>
                <c:pt idx="1803">
                  <c:v>170.21254578387158</c:v>
                </c:pt>
                <c:pt idx="1804">
                  <c:v>174.31370196411274</c:v>
                </c:pt>
                <c:pt idx="1805">
                  <c:v>178.41894326478226</c:v>
                </c:pt>
                <c:pt idx="1806">
                  <c:v>182.5223080375018</c:v>
                </c:pt>
                <c:pt idx="1807">
                  <c:v>186.62475558349564</c:v>
                </c:pt>
                <c:pt idx="1808">
                  <c:v>190.71043463922842</c:v>
                </c:pt>
                <c:pt idx="1809">
                  <c:v>194.77935038176668</c:v>
                </c:pt>
                <c:pt idx="1810">
                  <c:v>198.8459454927775</c:v>
                </c:pt>
                <c:pt idx="1811">
                  <c:v>202.91077226192806</c:v>
                </c:pt>
                <c:pt idx="1812">
                  <c:v>206.90124809890528</c:v>
                </c:pt>
                <c:pt idx="1813">
                  <c:v>210.87464504802716</c:v>
                </c:pt>
                <c:pt idx="1814">
                  <c:v>214.81405320875041</c:v>
                </c:pt>
                <c:pt idx="1815">
                  <c:v>218.74838684795975</c:v>
                </c:pt>
                <c:pt idx="1816">
                  <c:v>222.68149679550584</c:v>
                </c:pt>
                <c:pt idx="1817">
                  <c:v>226.69438595887323</c:v>
                </c:pt>
                <c:pt idx="1818">
                  <c:v>230.72949744086407</c:v>
                </c:pt>
                <c:pt idx="1819">
                  <c:v>234.76516011360616</c:v>
                </c:pt>
                <c:pt idx="1820">
                  <c:v>238.79995723699835</c:v>
                </c:pt>
                <c:pt idx="1821">
                  <c:v>242.80286351063296</c:v>
                </c:pt>
                <c:pt idx="1822">
                  <c:v>246.81923343196303</c:v>
                </c:pt>
                <c:pt idx="1823">
                  <c:v>250.83747695439428</c:v>
                </c:pt>
                <c:pt idx="1824">
                  <c:v>254.83957632159203</c:v>
                </c:pt>
                <c:pt idx="1825">
                  <c:v>258.8381128992242</c:v>
                </c:pt>
                <c:pt idx="1826">
                  <c:v>262.83490997478486</c:v>
                </c:pt>
                <c:pt idx="1827">
                  <c:v>266.83216161369717</c:v>
                </c:pt>
                <c:pt idx="1828">
                  <c:v>270.83076933799202</c:v>
                </c:pt>
                <c:pt idx="1829">
                  <c:v>274.81309661793989</c:v>
                </c:pt>
                <c:pt idx="1830">
                  <c:v>278.80938248560454</c:v>
                </c:pt>
                <c:pt idx="1831">
                  <c:v>282.77358635396411</c:v>
                </c:pt>
                <c:pt idx="1832">
                  <c:v>286.73386635771419</c:v>
                </c:pt>
                <c:pt idx="1833">
                  <c:v>290.67956156755793</c:v>
                </c:pt>
                <c:pt idx="1834">
                  <c:v>294.609603003735</c:v>
                </c:pt>
                <c:pt idx="1835">
                  <c:v>298.5230891396908</c:v>
                </c:pt>
                <c:pt idx="1836">
                  <c:v>302.43650987116695</c:v>
                </c:pt>
                <c:pt idx="1837">
                  <c:v>306.33365751250153</c:v>
                </c:pt>
                <c:pt idx="1838">
                  <c:v>310.12992282872392</c:v>
                </c:pt>
                <c:pt idx="1839">
                  <c:v>313.95987501967613</c:v>
                </c:pt>
                <c:pt idx="1840">
                  <c:v>317.79370797883558</c:v>
                </c:pt>
                <c:pt idx="1841">
                  <c:v>321.61174997250021</c:v>
                </c:pt>
                <c:pt idx="1842">
                  <c:v>325.41316223274544</c:v>
                </c:pt>
                <c:pt idx="1843">
                  <c:v>329.21332240467314</c:v>
                </c:pt>
                <c:pt idx="1844">
                  <c:v>333.06186870800224</c:v>
                </c:pt>
                <c:pt idx="1845">
                  <c:v>337.01593382261194</c:v>
                </c:pt>
                <c:pt idx="1846">
                  <c:v>340.96519862465652</c:v>
                </c:pt>
                <c:pt idx="1847">
                  <c:v>344.89682032597113</c:v>
                </c:pt>
                <c:pt idx="1848">
                  <c:v>348.82627914359796</c:v>
                </c:pt>
                <c:pt idx="1849">
                  <c:v>352.72082796805398</c:v>
                </c:pt>
                <c:pt idx="1850">
                  <c:v>356.59372882477317</c:v>
                </c:pt>
                <c:pt idx="1851">
                  <c:v>360.46516611514573</c:v>
                </c:pt>
                <c:pt idx="1852">
                  <c:v>364.27023256588961</c:v>
                </c:pt>
                <c:pt idx="1853">
                  <c:v>368.03546966015205</c:v>
                </c:pt>
                <c:pt idx="1854">
                  <c:v>371.780355289559</c:v>
                </c:pt>
                <c:pt idx="1855">
                  <c:v>375.50599773214583</c:v>
                </c:pt>
                <c:pt idx="1856">
                  <c:v>379.27900733394347</c:v>
                </c:pt>
                <c:pt idx="1857">
                  <c:v>383.0067266940905</c:v>
                </c:pt>
                <c:pt idx="1858">
                  <c:v>386.71210173222642</c:v>
                </c:pt>
                <c:pt idx="1859">
                  <c:v>390.36414198682724</c:v>
                </c:pt>
                <c:pt idx="1860">
                  <c:v>393.96058089983205</c:v>
                </c:pt>
                <c:pt idx="1861">
                  <c:v>397.55366117513358</c:v>
                </c:pt>
                <c:pt idx="1862">
                  <c:v>401.05341855578246</c:v>
                </c:pt>
                <c:pt idx="1863">
                  <c:v>404.47828493801137</c:v>
                </c:pt>
                <c:pt idx="1864">
                  <c:v>407.84637824709989</c:v>
                </c:pt>
                <c:pt idx="1865">
                  <c:v>411.12633957574423</c:v>
                </c:pt>
                <c:pt idx="1866">
                  <c:v>414.38197587653099</c:v>
                </c:pt>
                <c:pt idx="1867">
                  <c:v>417.53591429076033</c:v>
                </c:pt>
                <c:pt idx="1868">
                  <c:v>420.5954852232295</c:v>
                </c:pt>
                <c:pt idx="1869">
                  <c:v>423.54659439163777</c:v>
                </c:pt>
                <c:pt idx="1870">
                  <c:v>426.42293377770818</c:v>
                </c:pt>
                <c:pt idx="1871">
                  <c:v>429.19429950831187</c:v>
                </c:pt>
                <c:pt idx="1872">
                  <c:v>431.90529407073961</c:v>
                </c:pt>
                <c:pt idx="1873">
                  <c:v>434.54550982623891</c:v>
                </c:pt>
                <c:pt idx="1874">
                  <c:v>437.09860931579379</c:v>
                </c:pt>
                <c:pt idx="1875">
                  <c:v>439.48360199456175</c:v>
                </c:pt>
                <c:pt idx="1876">
                  <c:v>441.72400007152294</c:v>
                </c:pt>
                <c:pt idx="1877">
                  <c:v>443.85562614811772</c:v>
                </c:pt>
                <c:pt idx="1878">
                  <c:v>445.91681803698225</c:v>
                </c:pt>
                <c:pt idx="1879">
                  <c:v>447.91051493921003</c:v>
                </c:pt>
                <c:pt idx="1880">
                  <c:v>449.76982710827383</c:v>
                </c:pt>
                <c:pt idx="1881">
                  <c:v>451.50615962449854</c:v>
                </c:pt>
                <c:pt idx="1882">
                  <c:v>453.13713074951909</c:v>
                </c:pt>
                <c:pt idx="1883">
                  <c:v>454.66451640725791</c:v>
                </c:pt>
                <c:pt idx="1884">
                  <c:v>456.10725899696979</c:v>
                </c:pt>
                <c:pt idx="1885">
                  <c:v>457.45165272571512</c:v>
                </c:pt>
                <c:pt idx="1886">
                  <c:v>458.67936858641377</c:v>
                </c:pt>
                <c:pt idx="1887">
                  <c:v>459.80455507624299</c:v>
                </c:pt>
                <c:pt idx="1888">
                  <c:v>460.81376530102489</c:v>
                </c:pt>
                <c:pt idx="1889">
                  <c:v>461.75536262442159</c:v>
                </c:pt>
                <c:pt idx="1890">
                  <c:v>462.61900805869095</c:v>
                </c:pt>
                <c:pt idx="1891">
                  <c:v>463.38731090814156</c:v>
                </c:pt>
                <c:pt idx="1892">
                  <c:v>464.04095015706662</c:v>
                </c:pt>
                <c:pt idx="1893">
                  <c:v>464.59602561766167</c:v>
                </c:pt>
                <c:pt idx="1894">
                  <c:v>465.02104438687138</c:v>
                </c:pt>
                <c:pt idx="1895">
                  <c:v>465.34638470774917</c:v>
                </c:pt>
                <c:pt idx="1896">
                  <c:v>465.49495324667998</c:v>
                </c:pt>
                <c:pt idx="1897">
                  <c:v>465.50869021691454</c:v>
                </c:pt>
                <c:pt idx="1898">
                  <c:v>465.42567512026579</c:v>
                </c:pt>
                <c:pt idx="1899">
                  <c:v>465.24991273414298</c:v>
                </c:pt>
                <c:pt idx="1900">
                  <c:v>464.96459877001422</c:v>
                </c:pt>
                <c:pt idx="1901">
                  <c:v>464.56873150096641</c:v>
                </c:pt>
                <c:pt idx="1902">
                  <c:v>464.02960221873172</c:v>
                </c:pt>
                <c:pt idx="1903">
                  <c:v>463.29546241288165</c:v>
                </c:pt>
                <c:pt idx="1904">
                  <c:v>462.46115203463177</c:v>
                </c:pt>
                <c:pt idx="1905">
                  <c:v>461.57308751568621</c:v>
                </c:pt>
                <c:pt idx="1906">
                  <c:v>460.58271619143329</c:v>
                </c:pt>
                <c:pt idx="1907">
                  <c:v>459.51949052025185</c:v>
                </c:pt>
                <c:pt idx="1908">
                  <c:v>458.37079486251719</c:v>
                </c:pt>
                <c:pt idx="1909">
                  <c:v>457.11892903705831</c:v>
                </c:pt>
                <c:pt idx="1910">
                  <c:v>455.81256160716305</c:v>
                </c:pt>
                <c:pt idx="1911">
                  <c:v>454.47631391959385</c:v>
                </c:pt>
                <c:pt idx="1912">
                  <c:v>453.09390613981179</c:v>
                </c:pt>
                <c:pt idx="1913">
                  <c:v>451.62927781998656</c:v>
                </c:pt>
                <c:pt idx="1914">
                  <c:v>450.02891280902475</c:v>
                </c:pt>
                <c:pt idx="1915">
                  <c:v>448.3732314544975</c:v>
                </c:pt>
                <c:pt idx="1916">
                  <c:v>446.67221774903459</c:v>
                </c:pt>
                <c:pt idx="1917">
                  <c:v>444.9772230964706</c:v>
                </c:pt>
                <c:pt idx="1918">
                  <c:v>443.22435666719343</c:v>
                </c:pt>
                <c:pt idx="1919">
                  <c:v>441.37369061777963</c:v>
                </c:pt>
                <c:pt idx="1920">
                  <c:v>439.42115047820664</c:v>
                </c:pt>
                <c:pt idx="1921">
                  <c:v>437.45372459760517</c:v>
                </c:pt>
                <c:pt idx="1922">
                  <c:v>435.44662515966303</c:v>
                </c:pt>
                <c:pt idx="1923">
                  <c:v>433.46533494011061</c:v>
                </c:pt>
                <c:pt idx="1924">
                  <c:v>431.43026307409752</c:v>
                </c:pt>
                <c:pt idx="1925">
                  <c:v>429.38418134271114</c:v>
                </c:pt>
                <c:pt idx="1926">
                  <c:v>427.33355424929027</c:v>
                </c:pt>
                <c:pt idx="1927">
                  <c:v>425.29587193448612</c:v>
                </c:pt>
                <c:pt idx="1928">
                  <c:v>423.27299888104284</c:v>
                </c:pt>
                <c:pt idx="1929">
                  <c:v>421.26339848440034</c:v>
                </c:pt>
                <c:pt idx="1930">
                  <c:v>419.26792794855908</c:v>
                </c:pt>
                <c:pt idx="1931">
                  <c:v>417.25182968197669</c:v>
                </c:pt>
                <c:pt idx="1932">
                  <c:v>415.22939434771729</c:v>
                </c:pt>
                <c:pt idx="1933">
                  <c:v>413.20211230701551</c:v>
                </c:pt>
                <c:pt idx="1934">
                  <c:v>411.18703446332637</c:v>
                </c:pt>
                <c:pt idx="1935">
                  <c:v>409.22159129948932</c:v>
                </c:pt>
                <c:pt idx="1936">
                  <c:v>407.23836029644752</c:v>
                </c:pt>
                <c:pt idx="1937">
                  <c:v>405.23070002353199</c:v>
                </c:pt>
                <c:pt idx="1938">
                  <c:v>403.25127304922523</c:v>
                </c:pt>
                <c:pt idx="1939">
                  <c:v>401.30519114965119</c:v>
                </c:pt>
                <c:pt idx="1940">
                  <c:v>399.4090127915228</c:v>
                </c:pt>
                <c:pt idx="1941">
                  <c:v>397.54669241042478</c:v>
                </c:pt>
                <c:pt idx="1942">
                  <c:v>395.68206847807835</c:v>
                </c:pt>
                <c:pt idx="1943">
                  <c:v>393.7940488300427</c:v>
                </c:pt>
                <c:pt idx="1944">
                  <c:v>391.89874362650175</c:v>
                </c:pt>
                <c:pt idx="1945">
                  <c:v>390.01530719060128</c:v>
                </c:pt>
                <c:pt idx="1946">
                  <c:v>388.1281639907059</c:v>
                </c:pt>
                <c:pt idx="1947">
                  <c:v>386.25309568816238</c:v>
                </c:pt>
                <c:pt idx="1948">
                  <c:v>384.37405887087499</c:v>
                </c:pt>
                <c:pt idx="1949">
                  <c:v>382.50685138699828</c:v>
                </c:pt>
                <c:pt idx="1950">
                  <c:v>380.65227306655794</c:v>
                </c:pt>
                <c:pt idx="1951">
                  <c:v>378.81132205459176</c:v>
                </c:pt>
                <c:pt idx="1952">
                  <c:v>377.00077928312999</c:v>
                </c:pt>
                <c:pt idx="1953">
                  <c:v>375.20460203887842</c:v>
                </c:pt>
                <c:pt idx="1954">
                  <c:v>373.38678228398658</c:v>
                </c:pt>
                <c:pt idx="1955">
                  <c:v>371.54410722811718</c:v>
                </c:pt>
                <c:pt idx="1956">
                  <c:v>369.69410890859257</c:v>
                </c:pt>
                <c:pt idx="1957">
                  <c:v>367.83855374735322</c:v>
                </c:pt>
                <c:pt idx="1958">
                  <c:v>366.01236477113309</c:v>
                </c:pt>
                <c:pt idx="1959">
                  <c:v>364.20069374762136</c:v>
                </c:pt>
                <c:pt idx="1960">
                  <c:v>362.41973190193556</c:v>
                </c:pt>
                <c:pt idx="1961">
                  <c:v>360.63580546023189</c:v>
                </c:pt>
                <c:pt idx="1962">
                  <c:v>358.86301181273791</c:v>
                </c:pt>
                <c:pt idx="1963">
                  <c:v>357.0331302160904</c:v>
                </c:pt>
                <c:pt idx="1964">
                  <c:v>355.22809870039112</c:v>
                </c:pt>
                <c:pt idx="1965">
                  <c:v>353.45499045275005</c:v>
                </c:pt>
                <c:pt idx="1966">
                  <c:v>351.71355634302176</c:v>
                </c:pt>
                <c:pt idx="1967">
                  <c:v>349.96864103774442</c:v>
                </c:pt>
                <c:pt idx="1968">
                  <c:v>348.23487704747708</c:v>
                </c:pt>
                <c:pt idx="1969">
                  <c:v>346.46168827830792</c:v>
                </c:pt>
                <c:pt idx="1970">
                  <c:v>344.66204011638149</c:v>
                </c:pt>
                <c:pt idx="1971">
                  <c:v>342.87247501600069</c:v>
                </c:pt>
                <c:pt idx="1972">
                  <c:v>341.1136037730202</c:v>
                </c:pt>
                <c:pt idx="1973">
                  <c:v>339.35138983990322</c:v>
                </c:pt>
                <c:pt idx="1974">
                  <c:v>337.58337575401021</c:v>
                </c:pt>
                <c:pt idx="1975">
                  <c:v>335.80937491099121</c:v>
                </c:pt>
                <c:pt idx="1976">
                  <c:v>334.06365434689837</c:v>
                </c:pt>
                <c:pt idx="1977">
                  <c:v>332.31449087996731</c:v>
                </c:pt>
                <c:pt idx="1978">
                  <c:v>330.57669712672941</c:v>
                </c:pt>
                <c:pt idx="1979">
                  <c:v>328.85187044323368</c:v>
                </c:pt>
                <c:pt idx="1980">
                  <c:v>327.12194029855488</c:v>
                </c:pt>
                <c:pt idx="1981">
                  <c:v>325.35103874211268</c:v>
                </c:pt>
                <c:pt idx="1982">
                  <c:v>323.57135079140835</c:v>
                </c:pt>
                <c:pt idx="1983">
                  <c:v>321.82094406230823</c:v>
                </c:pt>
                <c:pt idx="1984">
                  <c:v>320.08455985158241</c:v>
                </c:pt>
                <c:pt idx="1985">
                  <c:v>318.3435977178957</c:v>
                </c:pt>
                <c:pt idx="1986">
                  <c:v>316.56178149318737</c:v>
                </c:pt>
                <c:pt idx="1987">
                  <c:v>314.8065673030211</c:v>
                </c:pt>
                <c:pt idx="1988">
                  <c:v>313.06516924873063</c:v>
                </c:pt>
                <c:pt idx="1989">
                  <c:v>311.33630721235568</c:v>
                </c:pt>
                <c:pt idx="1990">
                  <c:v>309.60283564550411</c:v>
                </c:pt>
                <c:pt idx="1991">
                  <c:v>307.88096971491484</c:v>
                </c:pt>
                <c:pt idx="1992">
                  <c:v>306.1891129401763</c:v>
                </c:pt>
                <c:pt idx="1993">
                  <c:v>304.45845937564627</c:v>
                </c:pt>
                <c:pt idx="1994">
                  <c:v>302.71901363856398</c:v>
                </c:pt>
                <c:pt idx="1995">
                  <c:v>300.99114882035479</c:v>
                </c:pt>
                <c:pt idx="1996">
                  <c:v>299.25870133310048</c:v>
                </c:pt>
                <c:pt idx="1997">
                  <c:v>297.50284904986484</c:v>
                </c:pt>
                <c:pt idx="1998">
                  <c:v>295.72239772875008</c:v>
                </c:pt>
                <c:pt idx="1999">
                  <c:v>293.93504316366824</c:v>
                </c:pt>
                <c:pt idx="2000">
                  <c:v>292.14223102918936</c:v>
                </c:pt>
                <c:pt idx="2001">
                  <c:v>290.36152273747092</c:v>
                </c:pt>
                <c:pt idx="2002">
                  <c:v>288.61179578130213</c:v>
                </c:pt>
                <c:pt idx="2003">
                  <c:v>286.87615043918095</c:v>
                </c:pt>
                <c:pt idx="2004">
                  <c:v>285.1535363760741</c:v>
                </c:pt>
                <c:pt idx="2005">
                  <c:v>283.42634998362973</c:v>
                </c:pt>
                <c:pt idx="2006">
                  <c:v>281.69331402799088</c:v>
                </c:pt>
                <c:pt idx="2007">
                  <c:v>279.93697244122188</c:v>
                </c:pt>
                <c:pt idx="2008">
                  <c:v>278.1912414205417</c:v>
                </c:pt>
                <c:pt idx="2009">
                  <c:v>276.44114308562894</c:v>
                </c:pt>
                <c:pt idx="2010">
                  <c:v>274.68542155314566</c:v>
                </c:pt>
                <c:pt idx="2011">
                  <c:v>272.94166203365842</c:v>
                </c:pt>
                <c:pt idx="2012">
                  <c:v>271.21106477231262</c:v>
                </c:pt>
                <c:pt idx="2013">
                  <c:v>269.51113621709146</c:v>
                </c:pt>
                <c:pt idx="2014">
                  <c:v>267.8249026115185</c:v>
                </c:pt>
                <c:pt idx="2015">
                  <c:v>266.16899830056116</c:v>
                </c:pt>
                <c:pt idx="2016">
                  <c:v>264.50890923561525</c:v>
                </c:pt>
                <c:pt idx="2017">
                  <c:v>262.89533557004768</c:v>
                </c:pt>
                <c:pt idx="2018">
                  <c:v>261.29572224156988</c:v>
                </c:pt>
                <c:pt idx="2019">
                  <c:v>259.69025780091619</c:v>
                </c:pt>
                <c:pt idx="2020">
                  <c:v>258.07814290131631</c:v>
                </c:pt>
                <c:pt idx="2021">
                  <c:v>256.51215701022113</c:v>
                </c:pt>
                <c:pt idx="2022">
                  <c:v>254.9424700569628</c:v>
                </c:pt>
                <c:pt idx="2023">
                  <c:v>253.3658844443579</c:v>
                </c:pt>
                <c:pt idx="2024">
                  <c:v>251.78246384680875</c:v>
                </c:pt>
                <c:pt idx="2025">
                  <c:v>250.20982508838381</c:v>
                </c:pt>
                <c:pt idx="2026">
                  <c:v>248.64907030704325</c:v>
                </c:pt>
                <c:pt idx="2027">
                  <c:v>247.10010971185335</c:v>
                </c:pt>
                <c:pt idx="2028">
                  <c:v>245.56285419020782</c:v>
                </c:pt>
                <c:pt idx="2029">
                  <c:v>244.0372153027028</c:v>
                </c:pt>
                <c:pt idx="2030">
                  <c:v>242.50555152679539</c:v>
                </c:pt>
                <c:pt idx="2031">
                  <c:v>240.98433765238804</c:v>
                </c:pt>
                <c:pt idx="2032">
                  <c:v>239.45707146718604</c:v>
                </c:pt>
                <c:pt idx="2033">
                  <c:v>237.90512143253451</c:v>
                </c:pt>
                <c:pt idx="2034">
                  <c:v>236.34512698520211</c:v>
                </c:pt>
                <c:pt idx="2035">
                  <c:v>234.79585390587181</c:v>
                </c:pt>
                <c:pt idx="2036">
                  <c:v>233.25833757655965</c:v>
                </c:pt>
                <c:pt idx="2037">
                  <c:v>231.71491503219363</c:v>
                </c:pt>
                <c:pt idx="2038">
                  <c:v>230.18211872371177</c:v>
                </c:pt>
                <c:pt idx="2039">
                  <c:v>228.66096342351526</c:v>
                </c:pt>
                <c:pt idx="2040">
                  <c:v>227.15136072772395</c:v>
                </c:pt>
                <c:pt idx="2041">
                  <c:v>225.63564514714164</c:v>
                </c:pt>
                <c:pt idx="2042">
                  <c:v>224.13038341071774</c:v>
                </c:pt>
                <c:pt idx="2043">
                  <c:v>222.63656256392898</c:v>
                </c:pt>
                <c:pt idx="2044">
                  <c:v>221.15409565340821</c:v>
                </c:pt>
                <c:pt idx="2045">
                  <c:v>219.64773286804137</c:v>
                </c:pt>
                <c:pt idx="2046">
                  <c:v>218.13316222618431</c:v>
                </c:pt>
                <c:pt idx="2047">
                  <c:v>216.62909080496163</c:v>
                </c:pt>
                <c:pt idx="2048">
                  <c:v>215.13647730392293</c:v>
                </c:pt>
                <c:pt idx="2049">
                  <c:v>213.63764066931253</c:v>
                </c:pt>
                <c:pt idx="2050">
                  <c:v>212.13161352982794</c:v>
                </c:pt>
                <c:pt idx="2051">
                  <c:v>210.63606042833754</c:v>
                </c:pt>
                <c:pt idx="2052">
                  <c:v>209.15191694647476</c:v>
                </c:pt>
                <c:pt idx="2053">
                  <c:v>207.67909604119956</c:v>
                </c:pt>
                <c:pt idx="2054">
                  <c:v>206.21751133350628</c:v>
                </c:pt>
                <c:pt idx="2055">
                  <c:v>204.76707710335893</c:v>
                </c:pt>
                <c:pt idx="2056">
                  <c:v>203.32770828465954</c:v>
                </c:pt>
                <c:pt idx="2057">
                  <c:v>201.89932046026678</c:v>
                </c:pt>
                <c:pt idx="2058">
                  <c:v>200.48182985703937</c:v>
                </c:pt>
                <c:pt idx="2059">
                  <c:v>199.07515334092528</c:v>
                </c:pt>
                <c:pt idx="2060">
                  <c:v>197.66160663196004</c:v>
                </c:pt>
                <c:pt idx="2061">
                  <c:v>196.25790707657819</c:v>
                </c:pt>
                <c:pt idx="2062">
                  <c:v>194.86492401410345</c:v>
                </c:pt>
                <c:pt idx="2063">
                  <c:v>193.48257563073076</c:v>
                </c:pt>
                <c:pt idx="2064">
                  <c:v>192.11078073725176</c:v>
                </c:pt>
                <c:pt idx="2065">
                  <c:v>190.74945876427776</c:v>
                </c:pt>
                <c:pt idx="2066">
                  <c:v>189.39852975751194</c:v>
                </c:pt>
                <c:pt idx="2067">
                  <c:v>188.05791437305083</c:v>
                </c:pt>
                <c:pt idx="2068">
                  <c:v>186.72753387272996</c:v>
                </c:pt>
                <c:pt idx="2069">
                  <c:v>185.40731011949418</c:v>
                </c:pt>
                <c:pt idx="2070">
                  <c:v>184.09716557281007</c:v>
                </c:pt>
                <c:pt idx="2071">
                  <c:v>182.77941749831498</c:v>
                </c:pt>
                <c:pt idx="2072">
                  <c:v>181.47086470316424</c:v>
                </c:pt>
                <c:pt idx="2073">
                  <c:v>180.15469921999403</c:v>
                </c:pt>
                <c:pt idx="2074">
                  <c:v>178.84773302773459</c:v>
                </c:pt>
                <c:pt idx="2075">
                  <c:v>177.51553108388123</c:v>
                </c:pt>
                <c:pt idx="2076">
                  <c:v>176.1741899396963</c:v>
                </c:pt>
                <c:pt idx="2077">
                  <c:v>174.84226833432268</c:v>
                </c:pt>
                <c:pt idx="2078">
                  <c:v>173.52054959287031</c:v>
                </c:pt>
                <c:pt idx="2079">
                  <c:v>172.1913297371558</c:v>
                </c:pt>
                <c:pt idx="2080">
                  <c:v>170.87145846759313</c:v>
                </c:pt>
                <c:pt idx="2081">
                  <c:v>169.56170420084746</c:v>
                </c:pt>
                <c:pt idx="2082">
                  <c:v>168.26198938864076</c:v>
                </c:pt>
                <c:pt idx="2083">
                  <c:v>166.97223707711188</c:v>
                </c:pt>
                <c:pt idx="2084">
                  <c:v>165.69237090226375</c:v>
                </c:pt>
                <c:pt idx="2085">
                  <c:v>164.4223150854362</c:v>
                </c:pt>
                <c:pt idx="2086">
                  <c:v>163.16199442882848</c:v>
                </c:pt>
                <c:pt idx="2087">
                  <c:v>161.91133431103907</c:v>
                </c:pt>
                <c:pt idx="2088">
                  <c:v>160.67026068265017</c:v>
                </c:pt>
                <c:pt idx="2089">
                  <c:v>159.43870006184611</c:v>
                </c:pt>
                <c:pt idx="2090">
                  <c:v>158.21657953005499</c:v>
                </c:pt>
                <c:pt idx="2091">
                  <c:v>157.00382672763902</c:v>
                </c:pt>
                <c:pt idx="2092">
                  <c:v>155.80036984960955</c:v>
                </c:pt>
                <c:pt idx="2093">
                  <c:v>154.60613764136994</c:v>
                </c:pt>
                <c:pt idx="2094">
                  <c:v>153.42105939450073</c:v>
                </c:pt>
                <c:pt idx="2095">
                  <c:v>152.24506494257434</c:v>
                </c:pt>
                <c:pt idx="2096">
                  <c:v>151.07808465699762</c:v>
                </c:pt>
                <c:pt idx="2097">
                  <c:v>149.92004944289187</c:v>
                </c:pt>
                <c:pt idx="2098">
                  <c:v>148.77089073499894</c:v>
                </c:pt>
                <c:pt idx="2099">
                  <c:v>147.63054049362367</c:v>
                </c:pt>
                <c:pt idx="2100">
                  <c:v>146.49893120060676</c:v>
                </c:pt>
                <c:pt idx="2101">
                  <c:v>145.37599585532107</c:v>
                </c:pt>
                <c:pt idx="2102">
                  <c:v>144.26166797071511</c:v>
                </c:pt>
                <c:pt idx="2103">
                  <c:v>143.15588156936457</c:v>
                </c:pt>
                <c:pt idx="2104">
                  <c:v>142.05857117957316</c:v>
                </c:pt>
                <c:pt idx="2105">
                  <c:v>140.96967183149764</c:v>
                </c:pt>
                <c:pt idx="2106">
                  <c:v>139.8891190532928</c:v>
                </c:pt>
                <c:pt idx="2107">
                  <c:v>138.8344786975893</c:v>
                </c:pt>
                <c:pt idx="2108">
                  <c:v>137.78835645994695</c:v>
                </c:pt>
                <c:pt idx="2109">
                  <c:v>136.7678834103574</c:v>
                </c:pt>
                <c:pt idx="2110">
                  <c:v>135.77329849697492</c:v>
                </c:pt>
                <c:pt idx="2111">
                  <c:v>134.80440467047188</c:v>
                </c:pt>
                <c:pt idx="2112">
                  <c:v>133.86100637447015</c:v>
                </c:pt>
                <c:pt idx="2113">
                  <c:v>132.92525965326419</c:v>
                </c:pt>
                <c:pt idx="2114">
                  <c:v>131.99666892839716</c:v>
                </c:pt>
                <c:pt idx="2115">
                  <c:v>131.09282935680562</c:v>
                </c:pt>
                <c:pt idx="2116">
                  <c:v>130.1786752411835</c:v>
                </c:pt>
                <c:pt idx="2117">
                  <c:v>129.28873805700869</c:v>
                </c:pt>
                <c:pt idx="2118">
                  <c:v>128.40602739818445</c:v>
                </c:pt>
                <c:pt idx="2119">
                  <c:v>127.53006344627607</c:v>
                </c:pt>
                <c:pt idx="2120">
                  <c:v>126.6607946356887</c:v>
                </c:pt>
                <c:pt idx="2121">
                  <c:v>125.78051590230788</c:v>
                </c:pt>
                <c:pt idx="2122">
                  <c:v>124.92421119819383</c:v>
                </c:pt>
                <c:pt idx="2123">
                  <c:v>124.07485994428382</c:v>
                </c:pt>
                <c:pt idx="2124">
                  <c:v>123.2320004242996</c:v>
                </c:pt>
                <c:pt idx="2125">
                  <c:v>122.39558302143756</c:v>
                </c:pt>
                <c:pt idx="2126">
                  <c:v>121.56555849811238</c:v>
                </c:pt>
                <c:pt idx="2127">
                  <c:v>120.74187799306117</c:v>
                </c:pt>
                <c:pt idx="2128">
                  <c:v>119.92449301846968</c:v>
                </c:pt>
                <c:pt idx="2129">
                  <c:v>119.11335545710986</c:v>
                </c:pt>
                <c:pt idx="2130">
                  <c:v>118.3084175595184</c:v>
                </c:pt>
                <c:pt idx="2131">
                  <c:v>117.50963194117676</c:v>
                </c:pt>
                <c:pt idx="2132">
                  <c:v>116.71695157972728</c:v>
                </c:pt>
                <c:pt idx="2133">
                  <c:v>115.93032981220145</c:v>
                </c:pt>
                <c:pt idx="2134">
                  <c:v>115.14972033227849</c:v>
                </c:pt>
                <c:pt idx="2135">
                  <c:v>114.37507718755373</c:v>
                </c:pt>
                <c:pt idx="2136">
                  <c:v>113.60635477683552</c:v>
                </c:pt>
                <c:pt idx="2137">
                  <c:v>112.84350784746259</c:v>
                </c:pt>
                <c:pt idx="2138">
                  <c:v>112.08649149264031</c:v>
                </c:pt>
                <c:pt idx="2139">
                  <c:v>111.33526114879555</c:v>
                </c:pt>
                <c:pt idx="2140">
                  <c:v>110.58977259295301</c:v>
                </c:pt>
                <c:pt idx="2141">
                  <c:v>109.83232804749935</c:v>
                </c:pt>
                <c:pt idx="2142">
                  <c:v>109.08032713194703</c:v>
                </c:pt>
                <c:pt idx="2143">
                  <c:v>108.33407713178804</c:v>
                </c:pt>
                <c:pt idx="2144">
                  <c:v>107.59353406733432</c:v>
                </c:pt>
                <c:pt idx="2145">
                  <c:v>106.82335453320849</c:v>
                </c:pt>
                <c:pt idx="2146">
                  <c:v>106.05841046772315</c:v>
                </c:pt>
                <c:pt idx="2147">
                  <c:v>105.28168041069509</c:v>
                </c:pt>
                <c:pt idx="2148">
                  <c:v>104.51057805989237</c:v>
                </c:pt>
                <c:pt idx="2149">
                  <c:v>103.72774358389375</c:v>
                </c:pt>
                <c:pt idx="2150">
                  <c:v>102.95059509246047</c:v>
                </c:pt>
                <c:pt idx="2151">
                  <c:v>102.17940118116243</c:v>
                </c:pt>
                <c:pt idx="2152">
                  <c:v>101.41411622549292</c:v>
                </c:pt>
                <c:pt idx="2153">
                  <c:v>100.65469495052571</c:v>
                </c:pt>
                <c:pt idx="2154">
                  <c:v>99.918726267676476</c:v>
                </c:pt>
                <c:pt idx="2155">
                  <c:v>99.188698608656338</c:v>
                </c:pt>
                <c:pt idx="2156">
                  <c:v>98.464262084118843</c:v>
                </c:pt>
                <c:pt idx="2157">
                  <c:v>97.727736023647395</c:v>
                </c:pt>
                <c:pt idx="2158">
                  <c:v>96.978926024794347</c:v>
                </c:pt>
                <c:pt idx="2159">
                  <c:v>96.253198460671541</c:v>
                </c:pt>
                <c:pt idx="2160">
                  <c:v>95.533320427257635</c:v>
                </c:pt>
                <c:pt idx="2161">
                  <c:v>94.818958164061016</c:v>
                </c:pt>
                <c:pt idx="2162">
                  <c:v>94.110069408764687</c:v>
                </c:pt>
                <c:pt idx="2163">
                  <c:v>93.406612222867338</c:v>
                </c:pt>
                <c:pt idx="2164">
                  <c:v>92.726178828649097</c:v>
                </c:pt>
                <c:pt idx="2165">
                  <c:v>92.015971125906304</c:v>
                </c:pt>
                <c:pt idx="2166">
                  <c:v>91.31049509946078</c:v>
                </c:pt>
                <c:pt idx="2167">
                  <c:v>90.592794038348188</c:v>
                </c:pt>
                <c:pt idx="2168">
                  <c:v>89.862526112443177</c:v>
                </c:pt>
                <c:pt idx="2169">
                  <c:v>89.119786277582307</c:v>
                </c:pt>
                <c:pt idx="2170">
                  <c:v>88.364668779091431</c:v>
                </c:pt>
                <c:pt idx="2171">
                  <c:v>87.632550877509061</c:v>
                </c:pt>
                <c:pt idx="2172">
                  <c:v>86.88868691333596</c:v>
                </c:pt>
                <c:pt idx="2173">
                  <c:v>86.132627995210171</c:v>
                </c:pt>
                <c:pt idx="2174">
                  <c:v>85.399604992881422</c:v>
                </c:pt>
                <c:pt idx="2175">
                  <c:v>84.654988934977979</c:v>
                </c:pt>
                <c:pt idx="2176">
                  <c:v>83.915673478902164</c:v>
                </c:pt>
                <c:pt idx="2177">
                  <c:v>83.182042435874024</c:v>
                </c:pt>
                <c:pt idx="2178">
                  <c:v>82.454052100065496</c:v>
                </c:pt>
                <c:pt idx="2179">
                  <c:v>81.749312994325649</c:v>
                </c:pt>
                <c:pt idx="2180">
                  <c:v>81.050381189326046</c:v>
                </c:pt>
                <c:pt idx="2181">
                  <c:v>80.339025167559228</c:v>
                </c:pt>
                <c:pt idx="2182">
                  <c:v>79.632894710625123</c:v>
                </c:pt>
                <c:pt idx="2183">
                  <c:v>78.914559672533642</c:v>
                </c:pt>
                <c:pt idx="2184">
                  <c:v>78.219142873729737</c:v>
                </c:pt>
                <c:pt idx="2185">
                  <c:v>77.511677428410366</c:v>
                </c:pt>
                <c:pt idx="2186">
                  <c:v>76.827050261250605</c:v>
                </c:pt>
                <c:pt idx="2187">
                  <c:v>76.147921722640177</c:v>
                </c:pt>
                <c:pt idx="2188">
                  <c:v>75.491648677722836</c:v>
                </c:pt>
                <c:pt idx="2189">
                  <c:v>74.823017446176038</c:v>
                </c:pt>
                <c:pt idx="2190">
                  <c:v>74.159297817045939</c:v>
                </c:pt>
                <c:pt idx="2191">
                  <c:v>73.518315203856133</c:v>
                </c:pt>
                <c:pt idx="2192">
                  <c:v>72.864851571403761</c:v>
                </c:pt>
                <c:pt idx="2193">
                  <c:v>72.216188184740275</c:v>
                </c:pt>
                <c:pt idx="2194">
                  <c:v>71.572512208434375</c:v>
                </c:pt>
                <c:pt idx="2195">
                  <c:v>70.951419135163434</c:v>
                </c:pt>
                <c:pt idx="2196">
                  <c:v>70.317685290277751</c:v>
                </c:pt>
                <c:pt idx="2197">
                  <c:v>69.68860681577749</c:v>
                </c:pt>
                <c:pt idx="2198">
                  <c:v>69.046731326466286</c:v>
                </c:pt>
                <c:pt idx="2199">
                  <c:v>68.444866103389501</c:v>
                </c:pt>
                <c:pt idx="2200">
                  <c:v>67.830553386438027</c:v>
                </c:pt>
                <c:pt idx="2201">
                  <c:v>67.220756082555653</c:v>
                </c:pt>
                <c:pt idx="2202">
                  <c:v>66.633275970571077</c:v>
                </c:pt>
                <c:pt idx="2203">
                  <c:v>66.068183901037614</c:v>
                </c:pt>
                <c:pt idx="2204">
                  <c:v>65.507889496744696</c:v>
                </c:pt>
                <c:pt idx="2205">
                  <c:v>64.969539227172106</c:v>
                </c:pt>
                <c:pt idx="2206">
                  <c:v>64.435641530926731</c:v>
                </c:pt>
                <c:pt idx="2207">
                  <c:v>63.923478972640382</c:v>
                </c:pt>
                <c:pt idx="2208">
                  <c:v>63.415556768020522</c:v>
                </c:pt>
                <c:pt idx="2209">
                  <c:v>62.911530234689899</c:v>
                </c:pt>
                <c:pt idx="2210">
                  <c:v>62.411369493563598</c:v>
                </c:pt>
                <c:pt idx="2211">
                  <c:v>61.915044894722442</c:v>
                </c:pt>
                <c:pt idx="2212">
                  <c:v>61.404893176215332</c:v>
                </c:pt>
                <c:pt idx="2213">
                  <c:v>60.8983521257014</c:v>
                </c:pt>
                <c:pt idx="2214">
                  <c:v>60.395698417437949</c:v>
                </c:pt>
                <c:pt idx="2215">
                  <c:v>59.914540067955748</c:v>
                </c:pt>
                <c:pt idx="2216">
                  <c:v>59.454999382720253</c:v>
                </c:pt>
                <c:pt idx="2217">
                  <c:v>58.981638444271525</c:v>
                </c:pt>
                <c:pt idx="2218">
                  <c:v>58.511619160677704</c:v>
                </c:pt>
                <c:pt idx="2219">
                  <c:v>58.045204840674565</c:v>
                </c:pt>
                <c:pt idx="2220">
                  <c:v>57.582367834844241</c:v>
                </c:pt>
                <c:pt idx="2221">
                  <c:v>57.123080705835463</c:v>
                </c:pt>
                <c:pt idx="2222">
                  <c:v>56.649682387295002</c:v>
                </c:pt>
                <c:pt idx="2223">
                  <c:v>56.197272832764007</c:v>
                </c:pt>
                <c:pt idx="2224">
                  <c:v>55.748609081882456</c:v>
                </c:pt>
                <c:pt idx="2225">
                  <c:v>55.303386501923306</c:v>
                </c:pt>
                <c:pt idx="2226">
                  <c:v>54.861578699725975</c:v>
                </c:pt>
                <c:pt idx="2227">
                  <c:v>54.423159484560131</c:v>
                </c:pt>
                <c:pt idx="2228">
                  <c:v>53.988102866573975</c:v>
                </c:pt>
                <c:pt idx="2229">
                  <c:v>53.538749215812302</c:v>
                </c:pt>
                <c:pt idx="2230">
                  <c:v>53.110214413407668</c:v>
                </c:pt>
                <c:pt idx="2231">
                  <c:v>52.685227797839431</c:v>
                </c:pt>
                <c:pt idx="2232">
                  <c:v>52.263500754231487</c:v>
                </c:pt>
                <c:pt idx="2233">
                  <c:v>51.845008282249765</c:v>
                </c:pt>
                <c:pt idx="2234">
                  <c:v>51.429725573309817</c:v>
                </c:pt>
                <c:pt idx="2235">
                  <c:v>51.017628009104357</c:v>
                </c:pt>
                <c:pt idx="2236">
                  <c:v>50.626320990430465</c:v>
                </c:pt>
                <c:pt idx="2237">
                  <c:v>50.238174722681279</c:v>
                </c:pt>
                <c:pt idx="2238">
                  <c:v>49.835370488954034</c:v>
                </c:pt>
                <c:pt idx="2239">
                  <c:v>49.453044472432914</c:v>
                </c:pt>
                <c:pt idx="2240">
                  <c:v>49.056259743389248</c:v>
                </c:pt>
                <c:pt idx="2241">
                  <c:v>48.697630185945897</c:v>
                </c:pt>
                <c:pt idx="2242">
                  <c:v>48.306875443756496</c:v>
                </c:pt>
                <c:pt idx="2243">
                  <c:v>47.953993661517167</c:v>
                </c:pt>
                <c:pt idx="2244">
                  <c:v>47.586570526707028</c:v>
                </c:pt>
                <c:pt idx="2245">
                  <c:v>47.221729681399367</c:v>
                </c:pt>
                <c:pt idx="2246">
                  <c:v>46.842052190080778</c:v>
                </c:pt>
                <c:pt idx="2247">
                  <c:v>46.482690139475622</c:v>
                </c:pt>
                <c:pt idx="2248">
                  <c:v>46.126312620042214</c:v>
                </c:pt>
                <c:pt idx="2249">
                  <c:v>45.755033567236829</c:v>
                </c:pt>
                <c:pt idx="2250">
                  <c:v>45.404010831105879</c:v>
                </c:pt>
                <c:pt idx="2251">
                  <c:v>45.055903423730328</c:v>
                </c:pt>
                <c:pt idx="2252">
                  <c:v>44.728098755851455</c:v>
                </c:pt>
                <c:pt idx="2253">
                  <c:v>44.367680636984872</c:v>
                </c:pt>
                <c:pt idx="2254">
                  <c:v>44.027301402996954</c:v>
                </c:pt>
                <c:pt idx="2255">
                  <c:v>43.689749070842971</c:v>
                </c:pt>
                <c:pt idx="2256">
                  <c:v>43.372418553621728</c:v>
                </c:pt>
                <c:pt idx="2257">
                  <c:v>43.04009943227328</c:v>
                </c:pt>
                <c:pt idx="2258">
                  <c:v>42.710115865792382</c:v>
                </c:pt>
                <c:pt idx="2259">
                  <c:v>42.382736694395859</c:v>
                </c:pt>
                <c:pt idx="2260">
                  <c:v>42.057866931360692</c:v>
                </c:pt>
                <c:pt idx="2261">
                  <c:v>41.735414030191542</c:v>
                </c:pt>
                <c:pt idx="2262">
                  <c:v>41.415506088334908</c:v>
                </c:pt>
                <c:pt idx="2263">
                  <c:v>41.09805028679272</c:v>
                </c:pt>
                <c:pt idx="2264">
                  <c:v>40.783027829555678</c:v>
                </c:pt>
                <c:pt idx="2265">
                  <c:v>40.470420064691446</c:v>
                </c:pt>
                <c:pt idx="2266">
                  <c:v>40.1778383135224</c:v>
                </c:pt>
                <c:pt idx="2267">
                  <c:v>39.887626022506915</c:v>
                </c:pt>
                <c:pt idx="2268">
                  <c:v>39.599637278376996</c:v>
                </c:pt>
                <c:pt idx="2269">
                  <c:v>39.31385504477813</c:v>
                </c:pt>
                <c:pt idx="2270">
                  <c:v>39.047896255327323</c:v>
                </c:pt>
                <c:pt idx="2271">
                  <c:v>38.801739876332242</c:v>
                </c:pt>
                <c:pt idx="2272">
                  <c:v>38.557598264377653</c:v>
                </c:pt>
                <c:pt idx="2273">
                  <c:v>38.297683183748532</c:v>
                </c:pt>
                <c:pt idx="2274">
                  <c:v>38.05727137799277</c:v>
                </c:pt>
                <c:pt idx="2275">
                  <c:v>37.818827414981264</c:v>
                </c:pt>
                <c:pt idx="2276">
                  <c:v>37.599850096039518</c:v>
                </c:pt>
                <c:pt idx="2277">
                  <c:v>37.382677346206918</c:v>
                </c:pt>
                <c:pt idx="2278">
                  <c:v>37.167165296499114</c:v>
                </c:pt>
                <c:pt idx="2279">
                  <c:v>36.93565537791816</c:v>
                </c:pt>
                <c:pt idx="2280">
                  <c:v>36.705794098588669</c:v>
                </c:pt>
                <c:pt idx="2281">
                  <c:v>36.460050069832128</c:v>
                </c:pt>
                <c:pt idx="2282">
                  <c:v>36.233708577190811</c:v>
                </c:pt>
                <c:pt idx="2283">
                  <c:v>36.009219547854272</c:v>
                </c:pt>
                <c:pt idx="2284">
                  <c:v>35.786448512716476</c:v>
                </c:pt>
                <c:pt idx="2285">
                  <c:v>35.547740464934954</c:v>
                </c:pt>
                <c:pt idx="2286">
                  <c:v>35.310746873723495</c:v>
                </c:pt>
                <c:pt idx="2287">
                  <c:v>35.07556814480413</c:v>
                </c:pt>
                <c:pt idx="2288">
                  <c:v>34.859828229337744</c:v>
                </c:pt>
                <c:pt idx="2289">
                  <c:v>34.663496157823204</c:v>
                </c:pt>
                <c:pt idx="2290">
                  <c:v>34.433491732129013</c:v>
                </c:pt>
                <c:pt idx="2291">
                  <c:v>34.20503032708563</c:v>
                </c:pt>
                <c:pt idx="2292">
                  <c:v>33.960680601454598</c:v>
                </c:pt>
                <c:pt idx="2293">
                  <c:v>33.718099595106956</c:v>
                </c:pt>
                <c:pt idx="2294">
                  <c:v>33.459747389662624</c:v>
                </c:pt>
                <c:pt idx="2295">
                  <c:v>33.203215296966917</c:v>
                </c:pt>
                <c:pt idx="2296">
                  <c:v>32.948650006764133</c:v>
                </c:pt>
                <c:pt idx="2297">
                  <c:v>32.696036439802789</c:v>
                </c:pt>
                <c:pt idx="2298">
                  <c:v>32.445359632441395</c:v>
                </c:pt>
                <c:pt idx="2299">
                  <c:v>32.179031461333949</c:v>
                </c:pt>
                <c:pt idx="2300">
                  <c:v>31.93222514760933</c:v>
                </c:pt>
                <c:pt idx="2301">
                  <c:v>31.669830226015847</c:v>
                </c:pt>
                <c:pt idx="2302">
                  <c:v>31.444555146823134</c:v>
                </c:pt>
                <c:pt idx="2303">
                  <c:v>31.203568459537934</c:v>
                </c:pt>
                <c:pt idx="2304">
                  <c:v>30.964334235105362</c:v>
                </c:pt>
                <c:pt idx="2305">
                  <c:v>30.726934192369164</c:v>
                </c:pt>
                <c:pt idx="2306">
                  <c:v>30.491354268866289</c:v>
                </c:pt>
                <c:pt idx="2307">
                  <c:v>30.257580509948312</c:v>
                </c:pt>
                <c:pt idx="2308">
                  <c:v>30.00796522851612</c:v>
                </c:pt>
                <c:pt idx="2309">
                  <c:v>29.760176848396185</c:v>
                </c:pt>
                <c:pt idx="2310">
                  <c:v>29.496655060152364</c:v>
                </c:pt>
                <c:pt idx="2311">
                  <c:v>29.25264717717809</c:v>
                </c:pt>
                <c:pt idx="2312">
                  <c:v>29.028281547633981</c:v>
                </c:pt>
                <c:pt idx="2313">
                  <c:v>28.840992680405613</c:v>
                </c:pt>
                <c:pt idx="2314">
                  <c:v>28.655330764401334</c:v>
                </c:pt>
                <c:pt idx="2315">
                  <c:v>28.488732691249723</c:v>
                </c:pt>
                <c:pt idx="2316">
                  <c:v>28.323496412665889</c:v>
                </c:pt>
                <c:pt idx="2317">
                  <c:v>28.177203985897421</c:v>
                </c:pt>
                <c:pt idx="2318">
                  <c:v>27.996851556224165</c:v>
                </c:pt>
                <c:pt idx="2319">
                  <c:v>27.835288077455829</c:v>
                </c:pt>
                <c:pt idx="2320">
                  <c:v>27.692731355029636</c:v>
                </c:pt>
                <c:pt idx="2321">
                  <c:v>27.53371373015888</c:v>
                </c:pt>
                <c:pt idx="2322">
                  <c:v>27.375822488948636</c:v>
                </c:pt>
                <c:pt idx="2323">
                  <c:v>27.201497583154044</c:v>
                </c:pt>
                <c:pt idx="2324">
                  <c:v>26.993154894058939</c:v>
                </c:pt>
                <c:pt idx="2325">
                  <c:v>26.786201433448511</c:v>
                </c:pt>
                <c:pt idx="2326">
                  <c:v>26.580834661575636</c:v>
                </c:pt>
                <c:pt idx="2327">
                  <c:v>26.359408574037602</c:v>
                </c:pt>
                <c:pt idx="2328">
                  <c:v>26.121972366997248</c:v>
                </c:pt>
                <c:pt idx="2329">
                  <c:v>25.868592344437609</c:v>
                </c:pt>
                <c:pt idx="2330">
                  <c:v>25.61702657308949</c:v>
                </c:pt>
                <c:pt idx="2331">
                  <c:v>25.385033938694583</c:v>
                </c:pt>
                <c:pt idx="2332">
                  <c:v>25.137308572701471</c:v>
                </c:pt>
                <c:pt idx="2333">
                  <c:v>24.89135700548303</c:v>
                </c:pt>
                <c:pt idx="2334">
                  <c:v>24.629651755493782</c:v>
                </c:pt>
                <c:pt idx="2335">
                  <c:v>24.369826437314259</c:v>
                </c:pt>
                <c:pt idx="2336">
                  <c:v>24.111996677698819</c:v>
                </c:pt>
                <c:pt idx="2337">
                  <c:v>23.873793019898564</c:v>
                </c:pt>
                <c:pt idx="2338">
                  <c:v>23.637541144861522</c:v>
                </c:pt>
                <c:pt idx="2339">
                  <c:v>23.420744843515102</c:v>
                </c:pt>
                <c:pt idx="2340">
                  <c:v>23.188091444105474</c:v>
                </c:pt>
                <c:pt idx="2341">
                  <c:v>22.957103843151536</c:v>
                </c:pt>
                <c:pt idx="2342">
                  <c:v>22.727889541778055</c:v>
                </c:pt>
                <c:pt idx="2343">
                  <c:v>22.518076785559025</c:v>
                </c:pt>
                <c:pt idx="2344">
                  <c:v>22.309987549141397</c:v>
                </c:pt>
                <c:pt idx="2345">
                  <c:v>22.103495074220127</c:v>
                </c:pt>
                <c:pt idx="2346">
                  <c:v>21.880949259049309</c:v>
                </c:pt>
                <c:pt idx="2347">
                  <c:v>21.642355122989692</c:v>
                </c:pt>
                <c:pt idx="2348">
                  <c:v>21.44076711294737</c:v>
                </c:pt>
                <c:pt idx="2349">
                  <c:v>21.240944300252629</c:v>
                </c:pt>
                <c:pt idx="2350">
                  <c:v>21.060292668177496</c:v>
                </c:pt>
                <c:pt idx="2351">
                  <c:v>20.898759843542862</c:v>
                </c:pt>
                <c:pt idx="2352">
                  <c:v>20.738531419371355</c:v>
                </c:pt>
                <c:pt idx="2353">
                  <c:v>20.561897608936235</c:v>
                </c:pt>
                <c:pt idx="2354">
                  <c:v>20.386557566838199</c:v>
                </c:pt>
                <c:pt idx="2355">
                  <c:v>20.212562300437433</c:v>
                </c:pt>
                <c:pt idx="2356">
                  <c:v>20.057535335379875</c:v>
                </c:pt>
                <c:pt idx="2357">
                  <c:v>19.903791446719055</c:v>
                </c:pt>
                <c:pt idx="2358">
                  <c:v>19.751226027042996</c:v>
                </c:pt>
                <c:pt idx="2359">
                  <c:v>19.599830043217494</c:v>
                </c:pt>
                <c:pt idx="2360">
                  <c:v>19.414334870776635</c:v>
                </c:pt>
                <c:pt idx="2361">
                  <c:v>19.247701077960606</c:v>
                </c:pt>
                <c:pt idx="2362">
                  <c:v>19.082440441491038</c:v>
                </c:pt>
                <c:pt idx="2363">
                  <c:v>18.91844727538885</c:v>
                </c:pt>
                <c:pt idx="2364">
                  <c:v>18.75571185876197</c:v>
                </c:pt>
                <c:pt idx="2365">
                  <c:v>18.594224545272731</c:v>
                </c:pt>
                <c:pt idx="2366">
                  <c:v>18.451609602006727</c:v>
                </c:pt>
                <c:pt idx="2367">
                  <c:v>18.310175364707426</c:v>
                </c:pt>
                <c:pt idx="2368">
                  <c:v>18.169825241147493</c:v>
                </c:pt>
                <c:pt idx="2369">
                  <c:v>18.030550921439108</c:v>
                </c:pt>
                <c:pt idx="2370">
                  <c:v>17.874714329105963</c:v>
                </c:pt>
                <c:pt idx="2371">
                  <c:v>17.684716351592762</c:v>
                </c:pt>
                <c:pt idx="2372">
                  <c:v>17.49598444498293</c:v>
                </c:pt>
                <c:pt idx="2373">
                  <c:v>17.291059534059237</c:v>
                </c:pt>
                <c:pt idx="2374">
                  <c:v>17.105255493060305</c:v>
                </c:pt>
                <c:pt idx="2375">
                  <c:v>16.903330012782725</c:v>
                </c:pt>
                <c:pt idx="2376">
                  <c:v>16.720503845386716</c:v>
                </c:pt>
                <c:pt idx="2377">
                  <c:v>16.539173770281721</c:v>
                </c:pt>
                <c:pt idx="2378">
                  <c:v>16.341593870355666</c:v>
                </c:pt>
                <c:pt idx="2379">
                  <c:v>16.163082068928567</c:v>
                </c:pt>
                <c:pt idx="2380">
                  <c:v>15.968401265078498</c:v>
                </c:pt>
                <c:pt idx="2381">
                  <c:v>15.792811504664925</c:v>
                </c:pt>
                <c:pt idx="2382">
                  <c:v>15.636292189329843</c:v>
                </c:pt>
                <c:pt idx="2383">
                  <c:v>15.481053929402435</c:v>
                </c:pt>
                <c:pt idx="2384">
                  <c:v>15.327006544905544</c:v>
                </c:pt>
                <c:pt idx="2385">
                  <c:v>15.209400561378672</c:v>
                </c:pt>
                <c:pt idx="2386">
                  <c:v>15.075188491679121</c:v>
                </c:pt>
                <c:pt idx="2387">
                  <c:v>14.941962106862086</c:v>
                </c:pt>
                <c:pt idx="2388">
                  <c:v>14.82738307310548</c:v>
                </c:pt>
                <c:pt idx="2389">
                  <c:v>14.713729052598481</c:v>
                </c:pt>
                <c:pt idx="2390">
                  <c:v>14.600946206479861</c:v>
                </c:pt>
                <c:pt idx="2391">
                  <c:v>14.489027857073005</c:v>
                </c:pt>
                <c:pt idx="2392">
                  <c:v>14.377967377885952</c:v>
                </c:pt>
                <c:pt idx="2393">
                  <c:v>14.267758193219997</c:v>
                </c:pt>
                <c:pt idx="2394">
                  <c:v>14.158393777781555</c:v>
                </c:pt>
                <c:pt idx="2395">
                  <c:v>14.049867656292392</c:v>
                </c:pt>
                <c:pt idx="2396">
                  <c:v>13.942173403108846</c:v>
                </c:pt>
                <c:pt idx="2397">
                  <c:v>13.835304641841866</c:v>
                </c:pt>
                <c:pt idx="2398">
                  <c:v>13.729255044976227</c:v>
                </c:pt>
                <c:pt idx="2399">
                  <c:v>13.624018333499563</c:v>
                </c:pt>
                <c:pt idx="2400">
                  <c:v>13.519588276528118</c:v>
                </c:pt>
                <c:pt idx="2401">
                  <c:v>13.41595869093986</c:v>
                </c:pt>
                <c:pt idx="2402">
                  <c:v>13.313123441006773</c:v>
                </c:pt>
                <c:pt idx="2403">
                  <c:v>13.211076438032059</c:v>
                </c:pt>
                <c:pt idx="2404">
                  <c:v>13.109811639988962</c:v>
                </c:pt>
                <c:pt idx="2405">
                  <c:v>13.009323051165325</c:v>
                </c:pt>
                <c:pt idx="2406">
                  <c:v>12.909604721805685</c:v>
                </c:pt>
                <c:pt idx="2407">
                  <c:v>12.810650747759915</c:v>
                </c:pt>
                <c:pt idx="2408">
                  <c:v>12.730085100420894</c:v>
                </c:pt>
                <c:pt idx="2409">
                  <c:v>12.632550926700929</c:v>
                </c:pt>
                <c:pt idx="2410">
                  <c:v>12.535698589845268</c:v>
                </c:pt>
                <c:pt idx="2411">
                  <c:v>12.439588808883286</c:v>
                </c:pt>
                <c:pt idx="2412">
                  <c:v>12.344237574305339</c:v>
                </c:pt>
                <c:pt idx="2413">
                  <c:v>12.267247050918755</c:v>
                </c:pt>
                <c:pt idx="2414">
                  <c:v>12.190888836647922</c:v>
                </c:pt>
                <c:pt idx="2415">
                  <c:v>12.132749435216255</c:v>
                </c:pt>
                <c:pt idx="2416">
                  <c:v>12.07510083476496</c:v>
                </c:pt>
                <c:pt idx="2417">
                  <c:v>12.017893421226127</c:v>
                </c:pt>
                <c:pt idx="2418">
                  <c:v>11.961123818190487</c:v>
                </c:pt>
                <c:pt idx="2419">
                  <c:v>11.904788675087872</c:v>
                </c:pt>
                <c:pt idx="2420">
                  <c:v>11.848884666990287</c:v>
                </c:pt>
                <c:pt idx="2421">
                  <c:v>11.77577064532553</c:v>
                </c:pt>
                <c:pt idx="2422">
                  <c:v>11.703176970398239</c:v>
                </c:pt>
                <c:pt idx="2423">
                  <c:v>11.63113943381898</c:v>
                </c:pt>
                <c:pt idx="2424">
                  <c:v>11.559653775027279</c:v>
                </c:pt>
                <c:pt idx="2425">
                  <c:v>11.488715766102686</c:v>
                </c:pt>
                <c:pt idx="2426">
                  <c:v>11.41832121151392</c:v>
                </c:pt>
                <c:pt idx="2427">
                  <c:v>11.330832108432887</c:v>
                </c:pt>
                <c:pt idx="2428">
                  <c:v>11.243979653184368</c:v>
                </c:pt>
                <c:pt idx="2429">
                  <c:v>11.15779293447769</c:v>
                </c:pt>
                <c:pt idx="2430">
                  <c:v>11.07226684934723</c:v>
                </c:pt>
                <c:pt idx="2431">
                  <c:v>10.987396333940644</c:v>
                </c:pt>
                <c:pt idx="2432">
                  <c:v>10.903176363222258</c:v>
                </c:pt>
                <c:pt idx="2433">
                  <c:v>10.819601950673992</c:v>
                </c:pt>
                <c:pt idx="2434">
                  <c:v>10.736668147998749</c:v>
                </c:pt>
                <c:pt idx="2435">
                  <c:v>10.654370044831154</c:v>
                </c:pt>
                <c:pt idx="2436">
                  <c:v>10.572702768441751</c:v>
                </c:pt>
                <c:pt idx="2437">
                  <c:v>10.491661483453463</c:v>
                </c:pt>
                <c:pt idx="2438">
                  <c:v>10.428871221838101</c:v>
                </c:pt>
                <c:pt idx="2439">
                  <c:v>10.36660739309859</c:v>
                </c:pt>
                <c:pt idx="2440">
                  <c:v>10.304820479648136</c:v>
                </c:pt>
                <c:pt idx="2441">
                  <c:v>10.243506828514448</c:v>
                </c:pt>
                <c:pt idx="2442">
                  <c:v>10.200292644989339</c:v>
                </c:pt>
                <c:pt idx="2443">
                  <c:v>10.122183717528053</c:v>
                </c:pt>
                <c:pt idx="2444">
                  <c:v>10.06222555604694</c:v>
                </c:pt>
                <c:pt idx="2445">
                  <c:v>10.002770052389351</c:v>
                </c:pt>
                <c:pt idx="2446">
                  <c:v>9.926144132016077</c:v>
                </c:pt>
                <c:pt idx="2447">
                  <c:v>9.8500588118236365</c:v>
                </c:pt>
                <c:pt idx="2448">
                  <c:v>9.7745566965367203</c:v>
                </c:pt>
                <c:pt idx="2449">
                  <c:v>9.6996333158055847</c:v>
                </c:pt>
                <c:pt idx="2450">
                  <c:v>9.6252842335474043</c:v>
                </c:pt>
                <c:pt idx="2451">
                  <c:v>9.5515050476815233</c:v>
                </c:pt>
                <c:pt idx="2452">
                  <c:v>9.4782913898696108</c:v>
                </c:pt>
                <c:pt idx="2453">
                  <c:v>9.4056389252582662</c:v>
                </c:pt>
                <c:pt idx="2454">
                  <c:v>9.3335433522216249</c:v>
                </c:pt>
                <c:pt idx="2455">
                  <c:v>9.2620004021047819</c:v>
                </c:pt>
                <c:pt idx="2456">
                  <c:v>9.1910058389753857</c:v>
                </c:pt>
                <c:pt idx="2457">
                  <c:v>9.1205554593670612</c:v>
                </c:pt>
                <c:pt idx="2458">
                  <c:v>9.05064509203509</c:v>
                </c:pt>
                <c:pt idx="2459">
                  <c:v>8.9812705977080043</c:v>
                </c:pt>
                <c:pt idx="2460">
                  <c:v>8.9124278688424496</c:v>
                </c:pt>
                <c:pt idx="2461">
                  <c:v>8.8441128293796822</c:v>
                </c:pt>
                <c:pt idx="2462">
                  <c:v>8.7763214345045171</c:v>
                </c:pt>
                <c:pt idx="2463">
                  <c:v>8.7090496704059106</c:v>
                </c:pt>
                <c:pt idx="2464">
                  <c:v>8.6422935540391776</c:v>
                </c:pt>
                <c:pt idx="2465">
                  <c:v>8.5760491328914767</c:v>
                </c:pt>
                <c:pt idx="2466">
                  <c:v>8.4926826544590739</c:v>
                </c:pt>
                <c:pt idx="2467">
                  <c:v>8.4099114354066273</c:v>
                </c:pt>
                <c:pt idx="2468">
                  <c:v>8.3277750051115973</c:v>
                </c:pt>
                <c:pt idx="2469">
                  <c:v>8.2639023346962048</c:v>
                </c:pt>
                <c:pt idx="2470">
                  <c:v>8.200558336582624</c:v>
                </c:pt>
                <c:pt idx="2471">
                  <c:v>8.12007004902501</c:v>
                </c:pt>
                <c:pt idx="2472">
                  <c:v>8.040156550052231</c:v>
                </c:pt>
                <c:pt idx="2473">
                  <c:v>7.9432220833638922</c:v>
                </c:pt>
                <c:pt idx="2474">
                  <c:v>7.8469854791624627</c:v>
                </c:pt>
                <c:pt idx="2475">
                  <c:v>7.7514872402408841</c:v>
                </c:pt>
                <c:pt idx="2476">
                  <c:v>7.6567217015714206</c:v>
                </c:pt>
                <c:pt idx="2477">
                  <c:v>7.5626832415908041</c:v>
                </c:pt>
                <c:pt idx="2478">
                  <c:v>7.4693662818668471</c:v>
                </c:pt>
                <c:pt idx="2479">
                  <c:v>7.3944031358569617</c:v>
                </c:pt>
                <c:pt idx="2480">
                  <c:v>7.3200546758641494</c:v>
                </c:pt>
                <c:pt idx="2481">
                  <c:v>7.2462764100890453</c:v>
                </c:pt>
                <c:pt idx="2482">
                  <c:v>7.1730639655904582</c:v>
                </c:pt>
                <c:pt idx="2483">
                  <c:v>7.1004130029660573</c:v>
                </c:pt>
                <c:pt idx="2484">
                  <c:v>7.0283192160917096</c:v>
                </c:pt>
                <c:pt idx="2485">
                  <c:v>6.9744121713090124</c:v>
                </c:pt>
                <c:pt idx="2486">
                  <c:v>6.9209523004714413</c:v>
                </c:pt>
                <c:pt idx="2487">
                  <c:v>6.8679022072215901</c:v>
                </c:pt>
                <c:pt idx="2488">
                  <c:v>6.815258750553852</c:v>
                </c:pt>
                <c:pt idx="2489">
                  <c:v>6.7630188135416347</c:v>
                </c:pt>
                <c:pt idx="2490">
                  <c:v>6.7111793031486044</c:v>
                </c:pt>
                <c:pt idx="2491">
                  <c:v>6.6597371500464675</c:v>
                </c:pt>
                <c:pt idx="2492">
                  <c:v>6.6086893084360199</c:v>
                </c:pt>
                <c:pt idx="2493">
                  <c:v>6.5580327558616602</c:v>
                </c:pt>
                <c:pt idx="2494">
                  <c:v>6.5077644930373424</c:v>
                </c:pt>
                <c:pt idx="2495">
                  <c:v>6.4578815436659909</c:v>
                </c:pt>
                <c:pt idx="2496">
                  <c:v>6.4083809542654535</c:v>
                </c:pt>
                <c:pt idx="2497">
                  <c:v>6.3592597939903683</c:v>
                </c:pt>
                <c:pt idx="2498">
                  <c:v>6.3105151544630189</c:v>
                </c:pt>
                <c:pt idx="2499">
                  <c:v>6.2621441495968355</c:v>
                </c:pt>
                <c:pt idx="2500">
                  <c:v>6.1965140851439315</c:v>
                </c:pt>
                <c:pt idx="2501">
                  <c:v>6.1489869117833962</c:v>
                </c:pt>
                <c:pt idx="2502">
                  <c:v>6.1018540440941749</c:v>
                </c:pt>
                <c:pt idx="2503">
                  <c:v>6.0550824566041683</c:v>
                </c:pt>
                <c:pt idx="2504">
                  <c:v>6.0086693800485946</c:v>
                </c:pt>
                <c:pt idx="2505">
                  <c:v>5.9626120663899229</c:v>
                </c:pt>
                <c:pt idx="2506">
                  <c:v>5.9169077886544486</c:v>
                </c:pt>
                <c:pt idx="2507">
                  <c:v>5.8715538407705026</c:v>
                </c:pt>
                <c:pt idx="2508">
                  <c:v>5.8265475374099296</c:v>
                </c:pt>
                <c:pt idx="2509">
                  <c:v>5.7818862138279314</c:v>
                </c:pt>
                <c:pt idx="2510">
                  <c:v>5.7375672257053623</c:v>
                </c:pt>
                <c:pt idx="2511">
                  <c:v>5.6935879489910235</c:v>
                </c:pt>
                <c:pt idx="2512">
                  <c:v>5.6499457797480446</c:v>
                </c:pt>
                <c:pt idx="2513">
                  <c:v>5.6066381339994464</c:v>
                </c:pt>
                <c:pt idx="2514">
                  <c:v>5.5636624475737051</c:v>
                </c:pt>
                <c:pt idx="2515">
                  <c:v>5.521016175956035</c:v>
                </c:pt>
                <c:pt idx="2516">
                  <c:v>5.4786967941347697</c:v>
                </c:pt>
                <c:pt idx="2517">
                  <c:v>5.4190719661668751</c:v>
                </c:pt>
                <c:pt idx="2518">
                  <c:v>5.3598913036670481</c:v>
                </c:pt>
                <c:pt idx="2519">
                  <c:v>5.3187901896792056</c:v>
                </c:pt>
                <c:pt idx="2520">
                  <c:v>5.2780208990831667</c:v>
                </c:pt>
                <c:pt idx="2521">
                  <c:v>5.2199342806682125</c:v>
                </c:pt>
                <c:pt idx="2522">
                  <c:v>5.1622804878325823</c:v>
                </c:pt>
                <c:pt idx="2523">
                  <c:v>5.1050687147517593</c:v>
                </c:pt>
                <c:pt idx="2524">
                  <c:v>5.0306697509245524</c:v>
                </c:pt>
                <c:pt idx="2525">
                  <c:v>4.9744547878232837</c:v>
                </c:pt>
                <c:pt idx="2526">
                  <c:v>4.918682976308979</c:v>
                </c:pt>
                <c:pt idx="2527">
                  <c:v>4.8457129346160954</c:v>
                </c:pt>
                <c:pt idx="2528">
                  <c:v>4.7732943721306853</c:v>
                </c:pt>
                <c:pt idx="2529">
                  <c:v>4.7190528429717915</c:v>
                </c:pt>
                <c:pt idx="2530">
                  <c:v>4.6652390290569556</c:v>
                </c:pt>
                <c:pt idx="2531">
                  <c:v>4.611837795920799</c:v>
                </c:pt>
                <c:pt idx="2532">
                  <c:v>4.5588459803817827</c:v>
                </c:pt>
                <c:pt idx="2533">
                  <c:v>4.5238862651356726</c:v>
                </c:pt>
                <c:pt idx="2534">
                  <c:v>4.4892100272716462</c:v>
                </c:pt>
                <c:pt idx="2535">
                  <c:v>4.437169757464936</c:v>
                </c:pt>
                <c:pt idx="2536">
                  <c:v>4.3855172094040284</c:v>
                </c:pt>
                <c:pt idx="2537">
                  <c:v>4.334260671175052</c:v>
                </c:pt>
                <c:pt idx="2538">
                  <c:v>4.2833971066502841</c:v>
                </c:pt>
                <c:pt idx="2539">
                  <c:v>4.2329235029777834</c:v>
                </c:pt>
                <c:pt idx="2540">
                  <c:v>4.1828368704057084</c:v>
                </c:pt>
                <c:pt idx="2541">
                  <c:v>4.1331342421033668</c:v>
                </c:pt>
                <c:pt idx="2542">
                  <c:v>4.0838126739871683</c:v>
                </c:pt>
                <c:pt idx="2543">
                  <c:v>4.034869244544943</c:v>
                </c:pt>
                <c:pt idx="2544">
                  <c:v>3.9863010546618938</c:v>
                </c:pt>
                <c:pt idx="2545">
                  <c:v>3.9381052274514516</c:v>
                </c:pt>
                <c:pt idx="2546">
                  <c:v>3.8902789080828626</c:v>
                </c:pt>
                <c:pt idx="2547">
                  <c:v>3.8604450852411887</c:v>
                </c:pt>
                <c:pt idx="2548">
                  <c:v>3.8308542192930162</c:v>
                </c:pt>
                <c:pt idx="2549">
                  <c:v>3.7838603412955507</c:v>
                </c:pt>
                <c:pt idx="2550">
                  <c:v>3.7548425270792762</c:v>
                </c:pt>
                <c:pt idx="2551">
                  <c:v>3.7260611199034344</c:v>
                </c:pt>
                <c:pt idx="2552">
                  <c:v>3.6798704960609996</c:v>
                </c:pt>
                <c:pt idx="2553">
                  <c:v>3.6340242456125793</c:v>
                </c:pt>
                <c:pt idx="2554">
                  <c:v>3.588529487472023</c:v>
                </c:pt>
                <c:pt idx="2555">
                  <c:v>3.5433835268325353</c:v>
                </c:pt>
                <c:pt idx="2556">
                  <c:v>3.4985836895466704</c:v>
                </c:pt>
                <c:pt idx="2557">
                  <c:v>3.4541273219694446</c:v>
                </c:pt>
                <c:pt idx="2558">
                  <c:v>3.4100117907989969</c:v>
                </c:pt>
                <c:pt idx="2559">
                  <c:v>3.3662344829246038</c:v>
                </c:pt>
                <c:pt idx="2560">
                  <c:v>3.3227928052697919</c:v>
                </c:pt>
                <c:pt idx="2561">
                  <c:v>3.2796841846362668</c:v>
                </c:pt>
                <c:pt idx="2562">
                  <c:v>3.2369060675568306</c:v>
                </c:pt>
                <c:pt idx="2563">
                  <c:v>3.1944559201384948</c:v>
                </c:pt>
                <c:pt idx="2564">
                  <c:v>3.152331227915397</c:v>
                </c:pt>
                <c:pt idx="2565">
                  <c:v>3.0752778524466962</c:v>
                </c:pt>
                <c:pt idx="2566">
                  <c:v>3.0164313008278754</c:v>
                </c:pt>
                <c:pt idx="2567">
                  <c:v>2.9580407045446933</c:v>
                </c:pt>
                <c:pt idx="2568">
                  <c:v>2.8824759403208944</c:v>
                </c:pt>
                <c:pt idx="2569">
                  <c:v>2.8074896745644651</c:v>
                </c:pt>
                <c:pt idx="2570">
                  <c:v>2.7154604002235416</c:v>
                </c:pt>
                <c:pt idx="2571">
                  <c:v>2.6241397280985623</c:v>
                </c:pt>
                <c:pt idx="2572">
                  <c:v>2.5335189421550552</c:v>
                </c:pt>
                <c:pt idx="2573">
                  <c:v>2.4259788797945347</c:v>
                </c:pt>
                <c:pt idx="2574">
                  <c:v>2.3016602757411064</c:v>
                </c:pt>
                <c:pt idx="2575">
                  <c:v>2.1959350754496043</c:v>
                </c:pt>
                <c:pt idx="2576">
                  <c:v>2.0910326323055983</c:v>
                </c:pt>
                <c:pt idx="2577">
                  <c:v>1.9693078560182542</c:v>
                </c:pt>
                <c:pt idx="2578">
                  <c:v>1.8484988388395607</c:v>
                </c:pt>
                <c:pt idx="2579">
                  <c:v>1.7462451729179662</c:v>
                </c:pt>
                <c:pt idx="2580">
                  <c:v>1.6447872190358837</c:v>
                </c:pt>
                <c:pt idx="2581">
                  <c:v>1.5441063698792235</c:v>
                </c:pt>
                <c:pt idx="2582">
                  <c:v>1.4618224949356673</c:v>
                </c:pt>
                <c:pt idx="2583">
                  <c:v>1.3625551332904706</c:v>
                </c:pt>
                <c:pt idx="2584">
                  <c:v>1.2640359356621644</c:v>
                </c:pt>
                <c:pt idx="2585">
                  <c:v>1.1838971558760747</c:v>
                </c:pt>
                <c:pt idx="2586">
                  <c:v>1.1043800265452219</c:v>
                </c:pt>
                <c:pt idx="2587">
                  <c:v>1.0078500049520756</c:v>
                </c:pt>
                <c:pt idx="2588">
                  <c:v>0.91204748945028058</c:v>
                </c:pt>
                <c:pt idx="2589">
                  <c:v>0.81697876312230022</c:v>
                </c:pt>
                <c:pt idx="2590">
                  <c:v>0.74024399138380659</c:v>
                </c:pt>
                <c:pt idx="2591">
                  <c:v>0.64646539895626631</c:v>
                </c:pt>
                <c:pt idx="2592">
                  <c:v>0.55338990373517305</c:v>
                </c:pt>
                <c:pt idx="2593">
                  <c:v>0.47865745451751707</c:v>
                </c:pt>
                <c:pt idx="2594">
                  <c:v>0.42211858699108262</c:v>
                </c:pt>
                <c:pt idx="2595">
                  <c:v>0.34839747712158697</c:v>
                </c:pt>
                <c:pt idx="2596">
                  <c:v>0.29285661839551835</c:v>
                </c:pt>
                <c:pt idx="2597">
                  <c:v>0.23773972550504396</c:v>
                </c:pt>
                <c:pt idx="2598">
                  <c:v>0.2006589769463929</c:v>
                </c:pt>
                <c:pt idx="2599">
                  <c:v>0.18148263884754101</c:v>
                </c:pt>
                <c:pt idx="2600">
                  <c:v>0.16245969845222419</c:v>
                </c:pt>
                <c:pt idx="2601">
                  <c:v>0.14358258708103477</c:v>
                </c:pt>
                <c:pt idx="2602">
                  <c:v>0.14247200028268736</c:v>
                </c:pt>
                <c:pt idx="2603">
                  <c:v>0.14138018025448673</c:v>
                </c:pt>
                <c:pt idx="2604">
                  <c:v>0.14029672728174347</c:v>
                </c:pt>
                <c:pt idx="2605">
                  <c:v>0.13922157724227446</c:v>
                </c:pt>
                <c:pt idx="2606">
                  <c:v>0.13815442385997301</c:v>
                </c:pt>
                <c:pt idx="2607">
                  <c:v>0.13709545036185489</c:v>
                </c:pt>
                <c:pt idx="2608">
                  <c:v>0.11841901136346422</c:v>
                </c:pt>
                <c:pt idx="2609">
                  <c:v>9.9871823217441147E-2</c:v>
                </c:pt>
                <c:pt idx="2610">
                  <c:v>8.14708846121448E-2</c:v>
                </c:pt>
                <c:pt idx="2611">
                  <c:v>8.0836999383215868E-2</c:v>
                </c:pt>
                <c:pt idx="2612">
                  <c:v>8.0217513064937407E-2</c:v>
                </c:pt>
                <c:pt idx="2613">
                  <c:v>7.9602774118647801E-2</c:v>
                </c:pt>
                <c:pt idx="2614">
                  <c:v>9.6618567791040277E-2</c:v>
                </c:pt>
                <c:pt idx="2615">
                  <c:v>0.11351719378534852</c:v>
                </c:pt>
                <c:pt idx="2616">
                  <c:v>0.13028621741927537</c:v>
                </c:pt>
                <c:pt idx="2617">
                  <c:v>0.1469266326638774</c:v>
                </c:pt>
                <c:pt idx="2618">
                  <c:v>0.16343942586889426</c:v>
                </c:pt>
                <c:pt idx="2619">
                  <c:v>0.17982557581831315</c:v>
                </c:pt>
                <c:pt idx="2620">
                  <c:v>0.19608605378920174</c:v>
                </c:pt>
                <c:pt idx="2621">
                  <c:v>0.21222182361054109</c:v>
                </c:pt>
                <c:pt idx="2622">
                  <c:v>0.22823384171960726</c:v>
                </c:pt>
                <c:pt idx="2623">
                  <c:v>0.27937470047174173</c:v>
                </c:pt>
                <c:pt idx="2624">
                  <c:v>0.31250735853589617</c:v>
                </c:pt>
                <c:pt idx="2625">
                  <c:v>0.34538116195079738</c:v>
                </c:pt>
                <c:pt idx="2626">
                  <c:v>0.39562472318735331</c:v>
                </c:pt>
                <c:pt idx="2627">
                  <c:v>0.44548387661414779</c:v>
                </c:pt>
                <c:pt idx="2628">
                  <c:v>0.49494881126342705</c:v>
                </c:pt>
                <c:pt idx="2629">
                  <c:v>0.5616493251086041</c:v>
                </c:pt>
                <c:pt idx="2630">
                  <c:v>0.62785058047211351</c:v>
                </c:pt>
                <c:pt idx="2631">
                  <c:v>0.71115829146094711</c:v>
                </c:pt>
                <c:pt idx="2632">
                  <c:v>0.81143028859621325</c:v>
                </c:pt>
                <c:pt idx="2633">
                  <c:v>0.91092303295010169</c:v>
                </c:pt>
                <c:pt idx="2634">
                  <c:v>1.0096536602263484</c:v>
                </c:pt>
                <c:pt idx="2635">
                  <c:v>1.1076280082654577</c:v>
                </c:pt>
                <c:pt idx="2636">
                  <c:v>1.2048518701883637</c:v>
                </c:pt>
                <c:pt idx="2637">
                  <c:v>1.3013309947420737</c:v>
                </c:pt>
                <c:pt idx="2638">
                  <c:v>1.4323307472094982</c:v>
                </c:pt>
                <c:pt idx="2639">
                  <c:v>1.5976405317394438</c:v>
                </c:pt>
                <c:pt idx="2640">
                  <c:v>1.7970286172558048</c:v>
                </c:pt>
                <c:pt idx="2641">
                  <c:v>1.994956914967041</c:v>
                </c:pt>
                <c:pt idx="2642">
                  <c:v>2.1913669509896039</c:v>
                </c:pt>
                <c:pt idx="2643">
                  <c:v>2.439232049481177</c:v>
                </c:pt>
                <c:pt idx="2644">
                  <c:v>2.7383305707050454</c:v>
                </c:pt>
                <c:pt idx="2645">
                  <c:v>3.0529829554249588</c:v>
                </c:pt>
                <c:pt idx="2646">
                  <c:v>3.3829611865705544</c:v>
                </c:pt>
                <c:pt idx="2647">
                  <c:v>3.7812125081456927</c:v>
                </c:pt>
                <c:pt idx="2648">
                  <c:v>4.1945209219597857</c:v>
                </c:pt>
                <c:pt idx="2649">
                  <c:v>4.6579600829191392</c:v>
                </c:pt>
                <c:pt idx="2650">
                  <c:v>5.1535720055864331</c:v>
                </c:pt>
                <c:pt idx="2651">
                  <c:v>5.7164988720660403</c:v>
                </c:pt>
                <c:pt idx="2652">
                  <c:v>6.3112008324800328</c:v>
                </c:pt>
                <c:pt idx="2653">
                  <c:v>6.990359984323824</c:v>
                </c:pt>
                <c:pt idx="2654">
                  <c:v>7.7361223987985284</c:v>
                </c:pt>
                <c:pt idx="2655">
                  <c:v>8.5125432282233504</c:v>
                </c:pt>
                <c:pt idx="2656">
                  <c:v>9.3547028356231721</c:v>
                </c:pt>
                <c:pt idx="2657">
                  <c:v>10.22714917932003</c:v>
                </c:pt>
                <c:pt idx="2658">
                  <c:v>11.164772273692236</c:v>
                </c:pt>
                <c:pt idx="2659">
                  <c:v>12.167393233895574</c:v>
                </c:pt>
                <c:pt idx="2660">
                  <c:v>13.217001349856261</c:v>
                </c:pt>
                <c:pt idx="2661">
                  <c:v>14.330956109341706</c:v>
                </c:pt>
                <c:pt idx="2662">
                  <c:v>15.562579916987289</c:v>
                </c:pt>
                <c:pt idx="2663">
                  <c:v>16.876556049253111</c:v>
                </c:pt>
                <c:pt idx="2664">
                  <c:v>18.271876501737765</c:v>
                </c:pt>
                <c:pt idx="2665">
                  <c:v>19.765418286104612</c:v>
                </c:pt>
                <c:pt idx="2666">
                  <c:v>21.320980976452013</c:v>
                </c:pt>
                <c:pt idx="2667">
                  <c:v>22.955840378523646</c:v>
                </c:pt>
                <c:pt idx="2668">
                  <c:v>24.687536156421181</c:v>
                </c:pt>
                <c:pt idx="2669">
                  <c:v>26.480243832692487</c:v>
                </c:pt>
                <c:pt idx="2670">
                  <c:v>28.35126043767584</c:v>
                </c:pt>
                <c:pt idx="2671">
                  <c:v>30.28206146595906</c:v>
                </c:pt>
                <c:pt idx="2672">
                  <c:v>32.272330681004249</c:v>
                </c:pt>
                <c:pt idx="2673">
                  <c:v>34.357947014005781</c:v>
                </c:pt>
                <c:pt idx="2674">
                  <c:v>36.520731372224446</c:v>
                </c:pt>
                <c:pt idx="2675">
                  <c:v>38.741588866489423</c:v>
                </c:pt>
                <c:pt idx="2676">
                  <c:v>41.037849858619175</c:v>
                </c:pt>
                <c:pt idx="2677">
                  <c:v>43.427800235174203</c:v>
                </c:pt>
                <c:pt idx="2678">
                  <c:v>45.911469456080063</c:v>
                </c:pt>
                <c:pt idx="2679">
                  <c:v>48.488357200257042</c:v>
                </c:pt>
                <c:pt idx="2680">
                  <c:v>51.157964336924451</c:v>
                </c:pt>
                <c:pt idx="2681">
                  <c:v>53.901487158583699</c:v>
                </c:pt>
                <c:pt idx="2682">
                  <c:v>56.717885851054888</c:v>
                </c:pt>
                <c:pt idx="2683">
                  <c:v>59.716815051765799</c:v>
                </c:pt>
                <c:pt idx="2684">
                  <c:v>62.809580344348461</c:v>
                </c:pt>
                <c:pt idx="2685">
                  <c:v>65.973844858957335</c:v>
                </c:pt>
                <c:pt idx="2686">
                  <c:v>69.244552444050981</c:v>
                </c:pt>
                <c:pt idx="2687">
                  <c:v>72.568089899618855</c:v>
                </c:pt>
                <c:pt idx="2688">
                  <c:v>75.961045591952328</c:v>
                </c:pt>
                <c:pt idx="2689">
                  <c:v>79.423019627909667</c:v>
                </c:pt>
                <c:pt idx="2690">
                  <c:v>82.97212437593231</c:v>
                </c:pt>
                <c:pt idx="2691">
                  <c:v>86.608658821977372</c:v>
                </c:pt>
                <c:pt idx="2692">
                  <c:v>90.29499414477695</c:v>
                </c:pt>
                <c:pt idx="2693">
                  <c:v>94.066352321960125</c:v>
                </c:pt>
                <c:pt idx="2694">
                  <c:v>97.905303245619706</c:v>
                </c:pt>
                <c:pt idx="2695">
                  <c:v>101.82922742577159</c:v>
                </c:pt>
                <c:pt idx="2696">
                  <c:v>105.78459167840883</c:v>
                </c:pt>
                <c:pt idx="2697">
                  <c:v>109.75165140737258</c:v>
                </c:pt>
                <c:pt idx="2698">
                  <c:v>113.76683916260454</c:v>
                </c:pt>
                <c:pt idx="2699">
                  <c:v>117.84831544856232</c:v>
                </c:pt>
                <c:pt idx="2700">
                  <c:v>121.99482540150989</c:v>
                </c:pt>
                <c:pt idx="2701">
                  <c:v>126.17177065682174</c:v>
                </c:pt>
                <c:pt idx="2702">
                  <c:v>130.36106965628622</c:v>
                </c:pt>
                <c:pt idx="2703">
                  <c:v>134.59704896798954</c:v>
                </c:pt>
                <c:pt idx="2704">
                  <c:v>138.87955536003079</c:v>
                </c:pt>
                <c:pt idx="2705">
                  <c:v>143.15526182498542</c:v>
                </c:pt>
                <c:pt idx="2706">
                  <c:v>147.47826883560845</c:v>
                </c:pt>
                <c:pt idx="2707">
                  <c:v>151.83180642328477</c:v>
                </c:pt>
                <c:pt idx="2708">
                  <c:v>156.21444353631318</c:v>
                </c:pt>
                <c:pt idx="2709">
                  <c:v>160.57066907094199</c:v>
                </c:pt>
                <c:pt idx="2710">
                  <c:v>164.95498986643332</c:v>
                </c:pt>
                <c:pt idx="2711">
                  <c:v>169.3327957523357</c:v>
                </c:pt>
                <c:pt idx="2712">
                  <c:v>173.7041116957646</c:v>
                </c:pt>
                <c:pt idx="2713">
                  <c:v>178.10425447026466</c:v>
                </c:pt>
                <c:pt idx="2714">
                  <c:v>182.47903935274482</c:v>
                </c:pt>
                <c:pt idx="2715">
                  <c:v>186.88274888689804</c:v>
                </c:pt>
                <c:pt idx="2716">
                  <c:v>191.29892862122568</c:v>
                </c:pt>
                <c:pt idx="2717">
                  <c:v>195.68907110772437</c:v>
                </c:pt>
                <c:pt idx="2718">
                  <c:v>200.0892276855439</c:v>
                </c:pt>
                <c:pt idx="2719">
                  <c:v>204.55917351713794</c:v>
                </c:pt>
                <c:pt idx="2720">
                  <c:v>208.97176601430627</c:v>
                </c:pt>
                <c:pt idx="2721">
                  <c:v>213.37785743893843</c:v>
                </c:pt>
                <c:pt idx="2722">
                  <c:v>217.79814673192556</c:v>
                </c:pt>
                <c:pt idx="2723">
                  <c:v>222.17504079607852</c:v>
                </c:pt>
                <c:pt idx="2724">
                  <c:v>226.54220882881401</c:v>
                </c:pt>
                <c:pt idx="2725">
                  <c:v>230.88330333471015</c:v>
                </c:pt>
                <c:pt idx="2726">
                  <c:v>235.17873217620632</c:v>
                </c:pt>
                <c:pt idx="2727">
                  <c:v>239.48546045465886</c:v>
                </c:pt>
                <c:pt idx="2728">
                  <c:v>243.78795753031034</c:v>
                </c:pt>
                <c:pt idx="2729">
                  <c:v>248.08357798148975</c:v>
                </c:pt>
                <c:pt idx="2730">
                  <c:v>252.37275294816857</c:v>
                </c:pt>
                <c:pt idx="2731">
                  <c:v>256.61881412616106</c:v>
                </c:pt>
                <c:pt idx="2732">
                  <c:v>260.85771915242043</c:v>
                </c:pt>
                <c:pt idx="2733">
                  <c:v>265.10950006029259</c:v>
                </c:pt>
                <c:pt idx="2734">
                  <c:v>269.33686611018419</c:v>
                </c:pt>
                <c:pt idx="2735">
                  <c:v>273.53933593163856</c:v>
                </c:pt>
                <c:pt idx="2736">
                  <c:v>277.69829206672489</c:v>
                </c:pt>
                <c:pt idx="2737">
                  <c:v>281.85165261858282</c:v>
                </c:pt>
                <c:pt idx="2738">
                  <c:v>285.98264739373599</c:v>
                </c:pt>
                <c:pt idx="2739">
                  <c:v>290.10819017385103</c:v>
                </c:pt>
                <c:pt idx="2740">
                  <c:v>294.18955675957255</c:v>
                </c:pt>
                <c:pt idx="2741">
                  <c:v>298.17298926384831</c:v>
                </c:pt>
                <c:pt idx="2742">
                  <c:v>302.13140143814337</c:v>
                </c:pt>
                <c:pt idx="2743">
                  <c:v>306.06546121671124</c:v>
                </c:pt>
                <c:pt idx="2744">
                  <c:v>309.97578492575536</c:v>
                </c:pt>
                <c:pt idx="2745">
                  <c:v>313.88170082737264</c:v>
                </c:pt>
                <c:pt idx="2746">
                  <c:v>317.78393762241825</c:v>
                </c:pt>
                <c:pt idx="2747">
                  <c:v>321.6824836376552</c:v>
                </c:pt>
                <c:pt idx="2748">
                  <c:v>325.55880439853036</c:v>
                </c:pt>
                <c:pt idx="2749">
                  <c:v>329.43206300827188</c:v>
                </c:pt>
                <c:pt idx="2750">
                  <c:v>333.32103801707063</c:v>
                </c:pt>
                <c:pt idx="2751">
                  <c:v>337.16855238518252</c:v>
                </c:pt>
                <c:pt idx="2752">
                  <c:v>340.99013071855603</c:v>
                </c:pt>
                <c:pt idx="2753">
                  <c:v>344.80805853463272</c:v>
                </c:pt>
                <c:pt idx="2754">
                  <c:v>348.62333410590543</c:v>
                </c:pt>
                <c:pt idx="2755">
                  <c:v>352.43383095468852</c:v>
                </c:pt>
                <c:pt idx="2756">
                  <c:v>356.2415234521053</c:v>
                </c:pt>
                <c:pt idx="2757">
                  <c:v>360.04651309146834</c:v>
                </c:pt>
                <c:pt idx="2758">
                  <c:v>363.84803591472257</c:v>
                </c:pt>
                <c:pt idx="2759">
                  <c:v>367.60718333271211</c:v>
                </c:pt>
                <c:pt idx="2760">
                  <c:v>371.36044582885069</c:v>
                </c:pt>
                <c:pt idx="2761">
                  <c:v>375.09030201411201</c:v>
                </c:pt>
                <c:pt idx="2762">
                  <c:v>378.93655363768175</c:v>
                </c:pt>
                <c:pt idx="2763">
                  <c:v>382.78928345084046</c:v>
                </c:pt>
                <c:pt idx="2764">
                  <c:v>386.61908154631737</c:v>
                </c:pt>
                <c:pt idx="2765">
                  <c:v>390.40470186237934</c:v>
                </c:pt>
                <c:pt idx="2766">
                  <c:v>394.18382066365223</c:v>
                </c:pt>
                <c:pt idx="2767">
                  <c:v>397.9578530301236</c:v>
                </c:pt>
                <c:pt idx="2768">
                  <c:v>401.70854990252957</c:v>
                </c:pt>
                <c:pt idx="2769">
                  <c:v>405.45460853708016</c:v>
                </c:pt>
                <c:pt idx="2770">
                  <c:v>409.17810720963485</c:v>
                </c:pt>
                <c:pt idx="2771">
                  <c:v>412.89704359086835</c:v>
                </c:pt>
                <c:pt idx="2772">
                  <c:v>416.57159019017439</c:v>
                </c:pt>
                <c:pt idx="2773">
                  <c:v>420.19978267259199</c:v>
                </c:pt>
                <c:pt idx="2774">
                  <c:v>423.8235332897454</c:v>
                </c:pt>
                <c:pt idx="2775">
                  <c:v>427.46416628873715</c:v>
                </c:pt>
                <c:pt idx="2776">
                  <c:v>431.08379081231135</c:v>
                </c:pt>
                <c:pt idx="2777">
                  <c:v>434.56088849994819</c:v>
                </c:pt>
                <c:pt idx="2778">
                  <c:v>437.98439089772648</c:v>
                </c:pt>
                <c:pt idx="2779">
                  <c:v>441.36414840069568</c:v>
                </c:pt>
                <c:pt idx="2780">
                  <c:v>444.70156041842625</c:v>
                </c:pt>
                <c:pt idx="2781">
                  <c:v>448.03394504280595</c:v>
                </c:pt>
                <c:pt idx="2782">
                  <c:v>451.32328446608363</c:v>
                </c:pt>
                <c:pt idx="2783">
                  <c:v>454.56669140066418</c:v>
                </c:pt>
                <c:pt idx="2784">
                  <c:v>457.78377702182769</c:v>
                </c:pt>
                <c:pt idx="2785">
                  <c:v>461.02162714516896</c:v>
                </c:pt>
                <c:pt idx="2786">
                  <c:v>464.22181660980584</c:v>
                </c:pt>
                <c:pt idx="2787">
                  <c:v>467.35611270749439</c:v>
                </c:pt>
                <c:pt idx="2788">
                  <c:v>470.52791960322747</c:v>
                </c:pt>
                <c:pt idx="2789">
                  <c:v>473.66223862938608</c:v>
                </c:pt>
                <c:pt idx="2790">
                  <c:v>476.73165498278001</c:v>
                </c:pt>
                <c:pt idx="2791">
                  <c:v>479.67255294928322</c:v>
                </c:pt>
                <c:pt idx="2792">
                  <c:v>482.56232935721323</c:v>
                </c:pt>
                <c:pt idx="2793">
                  <c:v>485.34704364917127</c:v>
                </c:pt>
                <c:pt idx="2794">
                  <c:v>488.02090197238147</c:v>
                </c:pt>
                <c:pt idx="2795">
                  <c:v>490.60786231215002</c:v>
                </c:pt>
                <c:pt idx="2796">
                  <c:v>493.08892479842496</c:v>
                </c:pt>
                <c:pt idx="2797">
                  <c:v>495.42067456214448</c:v>
                </c:pt>
                <c:pt idx="2798">
                  <c:v>497.72363862947435</c:v>
                </c:pt>
                <c:pt idx="2799">
                  <c:v>499.90736839483299</c:v>
                </c:pt>
                <c:pt idx="2800">
                  <c:v>501.9632938875111</c:v>
                </c:pt>
                <c:pt idx="2801">
                  <c:v>503.99562022610144</c:v>
                </c:pt>
                <c:pt idx="2802">
                  <c:v>505.90957161682229</c:v>
                </c:pt>
                <c:pt idx="2803">
                  <c:v>507.73920923654225</c:v>
                </c:pt>
                <c:pt idx="2804">
                  <c:v>509.46771293340072</c:v>
                </c:pt>
                <c:pt idx="2805">
                  <c:v>511.07298586831672</c:v>
                </c:pt>
                <c:pt idx="2806">
                  <c:v>512.55416094895918</c:v>
                </c:pt>
                <c:pt idx="2807">
                  <c:v>513.95534366808909</c:v>
                </c:pt>
                <c:pt idx="2808">
                  <c:v>515.216522275481</c:v>
                </c:pt>
                <c:pt idx="2809">
                  <c:v>516.37428810513904</c:v>
                </c:pt>
                <c:pt idx="2810">
                  <c:v>517.41178662100594</c:v>
                </c:pt>
                <c:pt idx="2811">
                  <c:v>518.28832998971973</c:v>
                </c:pt>
                <c:pt idx="2812">
                  <c:v>519.06399755104178</c:v>
                </c:pt>
                <c:pt idx="2813">
                  <c:v>519.78564979414489</c:v>
                </c:pt>
                <c:pt idx="2814">
                  <c:v>520.3747941352492</c:v>
                </c:pt>
                <c:pt idx="2815">
                  <c:v>520.82470934368234</c:v>
                </c:pt>
                <c:pt idx="2816">
                  <c:v>521.15755351490361</c:v>
                </c:pt>
                <c:pt idx="2817">
                  <c:v>521.41709799711282</c:v>
                </c:pt>
                <c:pt idx="2818">
                  <c:v>521.58709709784273</c:v>
                </c:pt>
                <c:pt idx="2819">
                  <c:v>521.6656055509842</c:v>
                </c:pt>
                <c:pt idx="2820">
                  <c:v>521.49092941343974</c:v>
                </c:pt>
                <c:pt idx="2821">
                  <c:v>521.19350429862038</c:v>
                </c:pt>
                <c:pt idx="2822">
                  <c:v>520.82853360671879</c:v>
                </c:pt>
                <c:pt idx="2823">
                  <c:v>520.39890253998374</c:v>
                </c:pt>
                <c:pt idx="2824">
                  <c:v>519.86383087752597</c:v>
                </c:pt>
                <c:pt idx="2825">
                  <c:v>519.21999952070348</c:v>
                </c:pt>
                <c:pt idx="2826">
                  <c:v>518.49039332961377</c:v>
                </c:pt>
                <c:pt idx="2827">
                  <c:v>517.67701834240358</c:v>
                </c:pt>
                <c:pt idx="2828">
                  <c:v>516.78049248030618</c:v>
                </c:pt>
                <c:pt idx="2829">
                  <c:v>515.75914789033743</c:v>
                </c:pt>
                <c:pt idx="2830">
                  <c:v>514.67297255600386</c:v>
                </c:pt>
                <c:pt idx="2831">
                  <c:v>513.50722119516672</c:v>
                </c:pt>
                <c:pt idx="2832">
                  <c:v>512.26202548925994</c:v>
                </c:pt>
                <c:pt idx="2833">
                  <c:v>510.91552077793938</c:v>
                </c:pt>
                <c:pt idx="2834">
                  <c:v>509.44612878828593</c:v>
                </c:pt>
                <c:pt idx="2835">
                  <c:v>507.91510800844276</c:v>
                </c:pt>
                <c:pt idx="2836">
                  <c:v>506.32916829563754</c:v>
                </c:pt>
                <c:pt idx="2837">
                  <c:v>504.66837522152969</c:v>
                </c:pt>
                <c:pt idx="2838">
                  <c:v>502.93106830115801</c:v>
                </c:pt>
                <c:pt idx="2839">
                  <c:v>501.07492323559859</c:v>
                </c:pt>
                <c:pt idx="2840">
                  <c:v>499.18273121268896</c:v>
                </c:pt>
                <c:pt idx="2841">
                  <c:v>497.21861856894571</c:v>
                </c:pt>
                <c:pt idx="2842">
                  <c:v>495.18037069067344</c:v>
                </c:pt>
                <c:pt idx="2843">
                  <c:v>492.96500095392184</c:v>
                </c:pt>
                <c:pt idx="2844">
                  <c:v>490.77466774138389</c:v>
                </c:pt>
                <c:pt idx="2845">
                  <c:v>488.5394598908203</c:v>
                </c:pt>
                <c:pt idx="2846">
                  <c:v>486.15151656780421</c:v>
                </c:pt>
                <c:pt idx="2847">
                  <c:v>483.68494545731971</c:v>
                </c:pt>
                <c:pt idx="2848">
                  <c:v>481.14859734413778</c:v>
                </c:pt>
                <c:pt idx="2849">
                  <c:v>478.64818790263661</c:v>
                </c:pt>
                <c:pt idx="2850">
                  <c:v>476.12919022341873</c:v>
                </c:pt>
                <c:pt idx="2851">
                  <c:v>473.60665999531636</c:v>
                </c:pt>
                <c:pt idx="2852">
                  <c:v>471.10397600171109</c:v>
                </c:pt>
                <c:pt idx="2853">
                  <c:v>468.53887866779905</c:v>
                </c:pt>
                <c:pt idx="2854">
                  <c:v>465.94687014107302</c:v>
                </c:pt>
                <c:pt idx="2855">
                  <c:v>463.37383277598337</c:v>
                </c:pt>
                <c:pt idx="2856">
                  <c:v>460.78206519511104</c:v>
                </c:pt>
                <c:pt idx="2857">
                  <c:v>458.23013309987357</c:v>
                </c:pt>
                <c:pt idx="2858">
                  <c:v>455.70110767970164</c:v>
                </c:pt>
                <c:pt idx="2859">
                  <c:v>453.08890748456429</c:v>
                </c:pt>
                <c:pt idx="2860">
                  <c:v>450.49091050030137</c:v>
                </c:pt>
                <c:pt idx="2861">
                  <c:v>447.91612880685614</c:v>
                </c:pt>
                <c:pt idx="2862">
                  <c:v>445.34173119008437</c:v>
                </c:pt>
                <c:pt idx="2863">
                  <c:v>442.78800764142932</c:v>
                </c:pt>
                <c:pt idx="2864">
                  <c:v>440.27787178935847</c:v>
                </c:pt>
                <c:pt idx="2865">
                  <c:v>437.77044442960766</c:v>
                </c:pt>
                <c:pt idx="2866">
                  <c:v>435.30314759256487</c:v>
                </c:pt>
                <c:pt idx="2867">
                  <c:v>432.85914616804894</c:v>
                </c:pt>
                <c:pt idx="2868">
                  <c:v>430.43620160146537</c:v>
                </c:pt>
                <c:pt idx="2869">
                  <c:v>428.0559568788442</c:v>
                </c:pt>
                <c:pt idx="2870">
                  <c:v>425.6558338648311</c:v>
                </c:pt>
                <c:pt idx="2871">
                  <c:v>423.29567778128433</c:v>
                </c:pt>
                <c:pt idx="2872">
                  <c:v>420.9563879224566</c:v>
                </c:pt>
                <c:pt idx="2873">
                  <c:v>418.63726410388341</c:v>
                </c:pt>
                <c:pt idx="2874">
                  <c:v>416.33889753195996</c:v>
                </c:pt>
                <c:pt idx="2875">
                  <c:v>414.01821319590016</c:v>
                </c:pt>
                <c:pt idx="2876">
                  <c:v>411.67260409786428</c:v>
                </c:pt>
                <c:pt idx="2877">
                  <c:v>409.34476844312707</c:v>
                </c:pt>
                <c:pt idx="2878">
                  <c:v>407.0584533800747</c:v>
                </c:pt>
                <c:pt idx="2879">
                  <c:v>404.81517712816452</c:v>
                </c:pt>
                <c:pt idx="2880">
                  <c:v>402.52916765271902</c:v>
                </c:pt>
                <c:pt idx="2881">
                  <c:v>400.23779589202297</c:v>
                </c:pt>
                <c:pt idx="2882">
                  <c:v>397.9436115875319</c:v>
                </c:pt>
                <c:pt idx="2883">
                  <c:v>395.66825389461991</c:v>
                </c:pt>
                <c:pt idx="2884">
                  <c:v>393.37091278708715</c:v>
                </c:pt>
                <c:pt idx="2885">
                  <c:v>391.04867102280684</c:v>
                </c:pt>
                <c:pt idx="2886">
                  <c:v>388.70178778518255</c:v>
                </c:pt>
                <c:pt idx="2887">
                  <c:v>386.39417472391267</c:v>
                </c:pt>
                <c:pt idx="2888">
                  <c:v>384.08713496763255</c:v>
                </c:pt>
                <c:pt idx="2889">
                  <c:v>381.79945078673012</c:v>
                </c:pt>
                <c:pt idx="2890">
                  <c:v>379.48971947557322</c:v>
                </c:pt>
                <c:pt idx="2891">
                  <c:v>377.21881114214278</c:v>
                </c:pt>
                <c:pt idx="2892">
                  <c:v>374.99024616631982</c:v>
                </c:pt>
                <c:pt idx="2893">
                  <c:v>372.78268877343356</c:v>
                </c:pt>
                <c:pt idx="2894">
                  <c:v>370.57374066797144</c:v>
                </c:pt>
                <c:pt idx="2895">
                  <c:v>368.34078642683903</c:v>
                </c:pt>
                <c:pt idx="2896">
                  <c:v>366.0826007620704</c:v>
                </c:pt>
                <c:pt idx="2897">
                  <c:v>363.88439972588992</c:v>
                </c:pt>
                <c:pt idx="2898">
                  <c:v>361.66602839501547</c:v>
                </c:pt>
                <c:pt idx="2899">
                  <c:v>359.50755018424383</c:v>
                </c:pt>
                <c:pt idx="2900">
                  <c:v>357.39185928667757</c:v>
                </c:pt>
                <c:pt idx="2901">
                  <c:v>355.31756373124961</c:v>
                </c:pt>
                <c:pt idx="2902">
                  <c:v>353.13571081048724</c:v>
                </c:pt>
                <c:pt idx="2903">
                  <c:v>350.98649233847999</c:v>
                </c:pt>
                <c:pt idx="2904">
                  <c:v>348.85782016510382</c:v>
                </c:pt>
                <c:pt idx="2905">
                  <c:v>346.74791053037092</c:v>
                </c:pt>
                <c:pt idx="2906">
                  <c:v>344.65702290393904</c:v>
                </c:pt>
                <c:pt idx="2907">
                  <c:v>342.54254614463156</c:v>
                </c:pt>
                <c:pt idx="2908">
                  <c:v>340.40199270071986</c:v>
                </c:pt>
                <c:pt idx="2909">
                  <c:v>338.29971364895988</c:v>
                </c:pt>
                <c:pt idx="2910">
                  <c:v>336.21714086362738</c:v>
                </c:pt>
                <c:pt idx="2911">
                  <c:v>334.19586051846687</c:v>
                </c:pt>
                <c:pt idx="2912">
                  <c:v>332.21611550938769</c:v>
                </c:pt>
                <c:pt idx="2913">
                  <c:v>330.25514450649331</c:v>
                </c:pt>
                <c:pt idx="2914">
                  <c:v>328.26937365713076</c:v>
                </c:pt>
                <c:pt idx="2915">
                  <c:v>326.23519659916565</c:v>
                </c:pt>
                <c:pt idx="2916">
                  <c:v>324.19429645709783</c:v>
                </c:pt>
                <c:pt idx="2917">
                  <c:v>322.17061840604993</c:v>
                </c:pt>
                <c:pt idx="2918">
                  <c:v>320.14402608266397</c:v>
                </c:pt>
                <c:pt idx="2919">
                  <c:v>318.070740755869</c:v>
                </c:pt>
                <c:pt idx="2920">
                  <c:v>315.99122762055771</c:v>
                </c:pt>
                <c:pt idx="2921">
                  <c:v>313.90810226142111</c:v>
                </c:pt>
                <c:pt idx="2922">
                  <c:v>311.8001218190567</c:v>
                </c:pt>
                <c:pt idx="2923">
                  <c:v>309.6449759225963</c:v>
                </c:pt>
                <c:pt idx="2924">
                  <c:v>307.48447903923551</c:v>
                </c:pt>
                <c:pt idx="2925">
                  <c:v>305.32120098598216</c:v>
                </c:pt>
                <c:pt idx="2926">
                  <c:v>303.17650786925498</c:v>
                </c:pt>
                <c:pt idx="2927">
                  <c:v>301.03014259018346</c:v>
                </c:pt>
                <c:pt idx="2928">
                  <c:v>298.9022398760543</c:v>
                </c:pt>
                <c:pt idx="2929">
                  <c:v>296.72998970802701</c:v>
                </c:pt>
                <c:pt idx="2930">
                  <c:v>294.55229559769055</c:v>
                </c:pt>
                <c:pt idx="2931">
                  <c:v>292.3934217333956</c:v>
                </c:pt>
                <c:pt idx="2932">
                  <c:v>290.23305108548175</c:v>
                </c:pt>
                <c:pt idx="2933">
                  <c:v>288.09137261586449</c:v>
                </c:pt>
                <c:pt idx="2934">
                  <c:v>285.94794495600047</c:v>
                </c:pt>
                <c:pt idx="2935">
                  <c:v>283.80215271672591</c:v>
                </c:pt>
                <c:pt idx="2936">
                  <c:v>281.6536132989811</c:v>
                </c:pt>
                <c:pt idx="2937">
                  <c:v>279.5024576372349</c:v>
                </c:pt>
                <c:pt idx="2938">
                  <c:v>277.36957739747191</c:v>
                </c:pt>
                <c:pt idx="2939">
                  <c:v>275.25645830966675</c:v>
                </c:pt>
                <c:pt idx="2940">
                  <c:v>273.1838816331861</c:v>
                </c:pt>
                <c:pt idx="2941">
                  <c:v>271.15259634641558</c:v>
                </c:pt>
                <c:pt idx="2942">
                  <c:v>269.140746565489</c:v>
                </c:pt>
                <c:pt idx="2943">
                  <c:v>267.16890762724358</c:v>
                </c:pt>
                <c:pt idx="2944">
                  <c:v>265.23740959095977</c:v>
                </c:pt>
                <c:pt idx="2945">
                  <c:v>263.30302466561028</c:v>
                </c:pt>
                <c:pt idx="2946">
                  <c:v>261.38538972743839</c:v>
                </c:pt>
                <c:pt idx="2947">
                  <c:v>259.46404658501029</c:v>
                </c:pt>
                <c:pt idx="2948">
                  <c:v>257.53797976133717</c:v>
                </c:pt>
                <c:pt idx="2949">
                  <c:v>255.6073366110451</c:v>
                </c:pt>
                <c:pt idx="2950">
                  <c:v>253.69317956827439</c:v>
                </c:pt>
                <c:pt idx="2951">
                  <c:v>251.77484181948523</c:v>
                </c:pt>
                <c:pt idx="2952">
                  <c:v>249.91652649384093</c:v>
                </c:pt>
                <c:pt idx="2953">
                  <c:v>248.09817656531891</c:v>
                </c:pt>
                <c:pt idx="2954">
                  <c:v>246.31875378267384</c:v>
                </c:pt>
                <c:pt idx="2955">
                  <c:v>244.53499844659069</c:v>
                </c:pt>
                <c:pt idx="2956">
                  <c:v>242.76670047518255</c:v>
                </c:pt>
                <c:pt idx="2957">
                  <c:v>240.99341068170634</c:v>
                </c:pt>
                <c:pt idx="2958">
                  <c:v>239.21374981409073</c:v>
                </c:pt>
                <c:pt idx="2959">
                  <c:v>237.42813440095003</c:v>
                </c:pt>
                <c:pt idx="2960">
                  <c:v>235.65804927888183</c:v>
                </c:pt>
                <c:pt idx="2961">
                  <c:v>233.9044127344734</c:v>
                </c:pt>
                <c:pt idx="2962">
                  <c:v>232.14522955437872</c:v>
                </c:pt>
                <c:pt idx="2963">
                  <c:v>230.40136420952325</c:v>
                </c:pt>
                <c:pt idx="2964">
                  <c:v>228.67363541479531</c:v>
                </c:pt>
                <c:pt idx="2965">
                  <c:v>226.961893863988</c:v>
                </c:pt>
                <c:pt idx="2966">
                  <c:v>225.26599163227715</c:v>
                </c:pt>
                <c:pt idx="2967">
                  <c:v>223.54292949179805</c:v>
                </c:pt>
                <c:pt idx="2968">
                  <c:v>221.81254758799312</c:v>
                </c:pt>
                <c:pt idx="2969">
                  <c:v>220.05440998659338</c:v>
                </c:pt>
                <c:pt idx="2970">
                  <c:v>218.28930477387189</c:v>
                </c:pt>
                <c:pt idx="2971">
                  <c:v>216.53967718224879</c:v>
                </c:pt>
                <c:pt idx="2972">
                  <c:v>214.80629844112673</c:v>
                </c:pt>
                <c:pt idx="2973">
                  <c:v>213.08901765122133</c:v>
                </c:pt>
                <c:pt idx="2974">
                  <c:v>211.38768531457367</c:v>
                </c:pt>
                <c:pt idx="2975">
                  <c:v>209.70215332153913</c:v>
                </c:pt>
                <c:pt idx="2976">
                  <c:v>208.03227493789248</c:v>
                </c:pt>
                <c:pt idx="2977">
                  <c:v>206.39940934001939</c:v>
                </c:pt>
                <c:pt idx="2978">
                  <c:v>204.80375180038084</c:v>
                </c:pt>
                <c:pt idx="2979">
                  <c:v>203.20192791988251</c:v>
                </c:pt>
                <c:pt idx="2980">
                  <c:v>201.65746009873914</c:v>
                </c:pt>
                <c:pt idx="2981">
                  <c:v>200.10686866912567</c:v>
                </c:pt>
                <c:pt idx="2982">
                  <c:v>198.59165267349067</c:v>
                </c:pt>
                <c:pt idx="2983">
                  <c:v>197.09101429767517</c:v>
                </c:pt>
                <c:pt idx="2984">
                  <c:v>195.62581075413914</c:v>
                </c:pt>
                <c:pt idx="2985">
                  <c:v>194.17470866126678</c:v>
                </c:pt>
                <c:pt idx="2986">
                  <c:v>192.69401653918055</c:v>
                </c:pt>
                <c:pt idx="2987">
                  <c:v>191.20461101212871</c:v>
                </c:pt>
                <c:pt idx="2988">
                  <c:v>189.7282498848179</c:v>
                </c:pt>
                <c:pt idx="2989">
                  <c:v>188.24408355801151</c:v>
                </c:pt>
                <c:pt idx="2990">
                  <c:v>186.79472902888801</c:v>
                </c:pt>
                <c:pt idx="2991">
                  <c:v>185.35931385143684</c:v>
                </c:pt>
                <c:pt idx="2992">
                  <c:v>184.0017067873257</c:v>
                </c:pt>
                <c:pt idx="2993">
                  <c:v>182.65839242634831</c:v>
                </c:pt>
                <c:pt idx="2994">
                  <c:v>181.32753058814714</c:v>
                </c:pt>
                <c:pt idx="2995">
                  <c:v>179.96603379944375</c:v>
                </c:pt>
                <c:pt idx="2996">
                  <c:v>178.61598045500057</c:v>
                </c:pt>
                <c:pt idx="2997">
                  <c:v>177.27851800308468</c:v>
                </c:pt>
                <c:pt idx="2998">
                  <c:v>175.93175177181445</c:v>
                </c:pt>
                <c:pt idx="2999">
                  <c:v>174.59683575524286</c:v>
                </c:pt>
                <c:pt idx="3000">
                  <c:v>173.25253682345576</c:v>
                </c:pt>
                <c:pt idx="3001">
                  <c:v>171.92033752197676</c:v>
                </c:pt>
                <c:pt idx="3002">
                  <c:v>170.57879185282087</c:v>
                </c:pt>
                <c:pt idx="3003">
                  <c:v>169.27054669827038</c:v>
                </c:pt>
                <c:pt idx="3004">
                  <c:v>167.9533763442563</c:v>
                </c:pt>
                <c:pt idx="3005">
                  <c:v>166.64802181147388</c:v>
                </c:pt>
                <c:pt idx="3006">
                  <c:v>165.35480740864497</c:v>
                </c:pt>
                <c:pt idx="3007">
                  <c:v>164.05214448296658</c:v>
                </c:pt>
                <c:pt idx="3008">
                  <c:v>162.73945069606881</c:v>
                </c:pt>
                <c:pt idx="3009">
                  <c:v>161.45979247839986</c:v>
                </c:pt>
                <c:pt idx="3010">
                  <c:v>160.14974324769568</c:v>
                </c:pt>
                <c:pt idx="3011">
                  <c:v>158.82908548785099</c:v>
                </c:pt>
                <c:pt idx="3012">
                  <c:v>157.49858545157463</c:v>
                </c:pt>
                <c:pt idx="3013">
                  <c:v>156.20136097993139</c:v>
                </c:pt>
                <c:pt idx="3014">
                  <c:v>154.91663352575145</c:v>
                </c:pt>
                <c:pt idx="3015">
                  <c:v>153.62238719409117</c:v>
                </c:pt>
                <c:pt idx="3016">
                  <c:v>152.31804028399716</c:v>
                </c:pt>
                <c:pt idx="3017">
                  <c:v>151.04700202398857</c:v>
                </c:pt>
                <c:pt idx="3018">
                  <c:v>149.76667900130502</c:v>
                </c:pt>
                <c:pt idx="3019">
                  <c:v>148.47642218207508</c:v>
                </c:pt>
                <c:pt idx="3020">
                  <c:v>147.21911209778258</c:v>
                </c:pt>
                <c:pt idx="3021">
                  <c:v>145.97391390049046</c:v>
                </c:pt>
                <c:pt idx="3022">
                  <c:v>144.74033705397636</c:v>
                </c:pt>
                <c:pt idx="3023">
                  <c:v>143.51827309753725</c:v>
                </c:pt>
                <c:pt idx="3024">
                  <c:v>142.30761458271519</c:v>
                </c:pt>
                <c:pt idx="3025">
                  <c:v>141.10825506385169</c:v>
                </c:pt>
                <c:pt idx="3026">
                  <c:v>139.92008908872722</c:v>
                </c:pt>
                <c:pt idx="3027">
                  <c:v>138.74301218929037</c:v>
                </c:pt>
                <c:pt idx="3028">
                  <c:v>137.57692087247239</c:v>
                </c:pt>
                <c:pt idx="3029">
                  <c:v>136.42171261108942</c:v>
                </c:pt>
                <c:pt idx="3030">
                  <c:v>135.27728583482548</c:v>
                </c:pt>
                <c:pt idx="3031">
                  <c:v>134.14353992130384</c:v>
                </c:pt>
                <c:pt idx="3032">
                  <c:v>133.02037518724148</c:v>
                </c:pt>
                <c:pt idx="3033">
                  <c:v>131.92922209655663</c:v>
                </c:pt>
                <c:pt idx="3034">
                  <c:v>130.84858703360953</c:v>
                </c:pt>
                <c:pt idx="3035">
                  <c:v>129.75652918978699</c:v>
                </c:pt>
                <c:pt idx="3036">
                  <c:v>128.65261521408496</c:v>
                </c:pt>
                <c:pt idx="3037">
                  <c:v>127.57998364200373</c:v>
                </c:pt>
                <c:pt idx="3038">
                  <c:v>126.49641173100754</c:v>
                </c:pt>
                <c:pt idx="3039">
                  <c:v>125.4652737690387</c:v>
                </c:pt>
                <c:pt idx="3040">
                  <c:v>124.42309909241729</c:v>
                </c:pt>
                <c:pt idx="3041">
                  <c:v>123.41167300063738</c:v>
                </c:pt>
                <c:pt idx="3042">
                  <c:v>122.41004203480152</c:v>
                </c:pt>
                <c:pt idx="3043">
                  <c:v>121.41756980654191</c:v>
                </c:pt>
                <c:pt idx="3044">
                  <c:v>120.47740485563772</c:v>
                </c:pt>
                <c:pt idx="3045">
                  <c:v>119.56855808061295</c:v>
                </c:pt>
                <c:pt idx="3046">
                  <c:v>118.66850360065349</c:v>
                </c:pt>
                <c:pt idx="3047">
                  <c:v>117.79835056984706</c:v>
                </c:pt>
                <c:pt idx="3048">
                  <c:v>116.91527654219544</c:v>
                </c:pt>
                <c:pt idx="3049">
                  <c:v>116.03995042508231</c:v>
                </c:pt>
                <c:pt idx="3050">
                  <c:v>115.12975697773587</c:v>
                </c:pt>
                <c:pt idx="3051">
                  <c:v>114.22709381741193</c:v>
                </c:pt>
                <c:pt idx="3052">
                  <c:v>113.33285403707372</c:v>
                </c:pt>
                <c:pt idx="3053">
                  <c:v>112.46848002871292</c:v>
                </c:pt>
                <c:pt idx="3054">
                  <c:v>111.61263135432139</c:v>
                </c:pt>
                <c:pt idx="3055">
                  <c:v>110.74324746811683</c:v>
                </c:pt>
                <c:pt idx="3056">
                  <c:v>109.88151680355557</c:v>
                </c:pt>
                <c:pt idx="3057">
                  <c:v>109.00630656835116</c:v>
                </c:pt>
                <c:pt idx="3058">
                  <c:v>108.16033833990751</c:v>
                </c:pt>
                <c:pt idx="3059">
                  <c:v>107.301190203364</c:v>
                </c:pt>
                <c:pt idx="3060">
                  <c:v>106.44961743727372</c:v>
                </c:pt>
                <c:pt idx="3061">
                  <c:v>105.58447088777274</c:v>
                </c:pt>
                <c:pt idx="3062">
                  <c:v>104.74849380259428</c:v>
                </c:pt>
                <c:pt idx="3063">
                  <c:v>103.92075659669575</c:v>
                </c:pt>
                <c:pt idx="3064">
                  <c:v>103.10074815335589</c:v>
                </c:pt>
                <c:pt idx="3065">
                  <c:v>102.28839630804245</c:v>
                </c:pt>
                <c:pt idx="3066">
                  <c:v>101.48362957002703</c:v>
                </c:pt>
                <c:pt idx="3067">
                  <c:v>100.68637711609405</c:v>
                </c:pt>
                <c:pt idx="3068">
                  <c:v>99.896568784309324</c:v>
                </c:pt>
                <c:pt idx="3069">
                  <c:v>99.114135067845865</c:v>
                </c:pt>
                <c:pt idx="3070">
                  <c:v>98.339007108864536</c:v>
                </c:pt>
                <c:pt idx="3071">
                  <c:v>97.549591586051775</c:v>
                </c:pt>
                <c:pt idx="3072">
                  <c:v>96.745594326731705</c:v>
                </c:pt>
                <c:pt idx="3073">
                  <c:v>95.948866062132765</c:v>
                </c:pt>
                <c:pt idx="3074">
                  <c:v>95.181113422979166</c:v>
                </c:pt>
                <c:pt idx="3075">
                  <c:v>94.399395063767884</c:v>
                </c:pt>
                <c:pt idx="3076">
                  <c:v>93.64612383305743</c:v>
                </c:pt>
                <c:pt idx="3077">
                  <c:v>92.857169924885739</c:v>
                </c:pt>
                <c:pt idx="3078">
                  <c:v>92.075155837896077</c:v>
                </c:pt>
                <c:pt idx="3079">
                  <c:v>91.300303677659471</c:v>
                </c:pt>
                <c:pt idx="3080">
                  <c:v>90.532696083223215</c:v>
                </c:pt>
                <c:pt idx="3081">
                  <c:v>89.793810975514361</c:v>
                </c:pt>
                <c:pt idx="3082">
                  <c:v>89.062057281820017</c:v>
                </c:pt>
                <c:pt idx="3083">
                  <c:v>88.337142716663976</c:v>
                </c:pt>
                <c:pt idx="3084">
                  <c:v>87.619003360311353</c:v>
                </c:pt>
                <c:pt idx="3085">
                  <c:v>86.886026127381726</c:v>
                </c:pt>
                <c:pt idx="3086">
                  <c:v>86.181234429457163</c:v>
                </c:pt>
                <c:pt idx="3087">
                  <c:v>85.48324516237426</c:v>
                </c:pt>
                <c:pt idx="3088">
                  <c:v>84.791779450660101</c:v>
                </c:pt>
                <c:pt idx="3089">
                  <c:v>84.106776324018</c:v>
                </c:pt>
                <c:pt idx="3090">
                  <c:v>83.449725145039054</c:v>
                </c:pt>
                <c:pt idx="3091">
                  <c:v>82.777494632219657</c:v>
                </c:pt>
                <c:pt idx="3092">
                  <c:v>82.111209815769939</c:v>
                </c:pt>
                <c:pt idx="3093">
                  <c:v>81.451153244597492</c:v>
                </c:pt>
                <c:pt idx="3094">
                  <c:v>80.797266699026906</c:v>
                </c:pt>
                <c:pt idx="3095">
                  <c:v>80.149492503596463</c:v>
                </c:pt>
                <c:pt idx="3096">
                  <c:v>79.486240195042825</c:v>
                </c:pt>
                <c:pt idx="3097">
                  <c:v>78.807327055680901</c:v>
                </c:pt>
                <c:pt idx="3098">
                  <c:v>78.134439291973337</c:v>
                </c:pt>
                <c:pt idx="3099">
                  <c:v>77.446306661634281</c:v>
                </c:pt>
                <c:pt idx="3100">
                  <c:v>76.742745287217929</c:v>
                </c:pt>
                <c:pt idx="3101">
                  <c:v>76.04544742337157</c:v>
                </c:pt>
                <c:pt idx="3102">
                  <c:v>75.354681079117043</c:v>
                </c:pt>
                <c:pt idx="3103">
                  <c:v>74.64883531131683</c:v>
                </c:pt>
                <c:pt idx="3104">
                  <c:v>73.949282541852426</c:v>
                </c:pt>
                <c:pt idx="3105">
                  <c:v>73.256285455075414</c:v>
                </c:pt>
                <c:pt idx="3106">
                  <c:v>72.569782616055178</c:v>
                </c:pt>
                <c:pt idx="3107">
                  <c:v>71.889713165583061</c:v>
                </c:pt>
                <c:pt idx="3108">
                  <c:v>71.237570685822007</c:v>
                </c:pt>
                <c:pt idx="3109">
                  <c:v>70.591720439131393</c:v>
                </c:pt>
                <c:pt idx="3110">
                  <c:v>69.973478899012747</c:v>
                </c:pt>
                <c:pt idx="3111">
                  <c:v>69.36121085649674</c:v>
                </c:pt>
                <c:pt idx="3112">
                  <c:v>68.73311504043582</c:v>
                </c:pt>
                <c:pt idx="3113">
                  <c:v>68.110727907351418</c:v>
                </c:pt>
                <c:pt idx="3114">
                  <c:v>67.494171686941201</c:v>
                </c:pt>
                <c:pt idx="3115">
                  <c:v>66.861833772951968</c:v>
                </c:pt>
                <c:pt idx="3116">
                  <c:v>66.278362670339419</c:v>
                </c:pt>
                <c:pt idx="3117">
                  <c:v>65.722264996414452</c:v>
                </c:pt>
                <c:pt idx="3118">
                  <c:v>65.193115724420991</c:v>
                </c:pt>
                <c:pt idx="3119">
                  <c:v>64.69066711896275</c:v>
                </c:pt>
                <c:pt idx="3120">
                  <c:v>64.214673696383471</c:v>
                </c:pt>
                <c:pt idx="3121">
                  <c:v>63.721735184166555</c:v>
                </c:pt>
                <c:pt idx="3122">
                  <c:v>63.254804956913731</c:v>
                </c:pt>
                <c:pt idx="3123">
                  <c:v>62.792420026796947</c:v>
                </c:pt>
                <c:pt idx="3124">
                  <c:v>62.334358197671058</c:v>
                </c:pt>
                <c:pt idx="3125">
                  <c:v>61.880579050717337</c:v>
                </c:pt>
                <c:pt idx="3126">
                  <c:v>61.43104254501246</c:v>
                </c:pt>
                <c:pt idx="3127">
                  <c:v>60.985709013989542</c:v>
                </c:pt>
                <c:pt idx="3128">
                  <c:v>60.544539161944115</c:v>
                </c:pt>
                <c:pt idx="3129">
                  <c:v>60.107494060561351</c:v>
                </c:pt>
                <c:pt idx="3130">
                  <c:v>59.674510506357343</c:v>
                </c:pt>
                <c:pt idx="3131">
                  <c:v>59.245657431531207</c:v>
                </c:pt>
                <c:pt idx="3132">
                  <c:v>58.820813414214683</c:v>
                </c:pt>
                <c:pt idx="3133">
                  <c:v>58.39994097672772</c:v>
                </c:pt>
                <c:pt idx="3134">
                  <c:v>57.983002991737962</c:v>
                </c:pt>
                <c:pt idx="3135">
                  <c:v>57.613062205088781</c:v>
                </c:pt>
                <c:pt idx="3136">
                  <c:v>57.225484822323409</c:v>
                </c:pt>
                <c:pt idx="3137">
                  <c:v>56.819725757679258</c:v>
                </c:pt>
                <c:pt idx="3138">
                  <c:v>56.417611306605053</c:v>
                </c:pt>
                <c:pt idx="3139">
                  <c:v>55.997709822031787</c:v>
                </c:pt>
                <c:pt idx="3140">
                  <c:v>55.581510144129567</c:v>
                </c:pt>
                <c:pt idx="3141">
                  <c:v>55.190773580387464</c:v>
                </c:pt>
                <c:pt idx="3142">
                  <c:v>54.782262044572825</c:v>
                </c:pt>
                <c:pt idx="3143">
                  <c:v>54.398979963632677</c:v>
                </c:pt>
                <c:pt idx="3144">
                  <c:v>54.019518297309581</c:v>
                </c:pt>
                <c:pt idx="3145">
                  <c:v>53.643531343645741</c:v>
                </c:pt>
                <c:pt idx="3146">
                  <c:v>53.29263363300921</c:v>
                </c:pt>
                <c:pt idx="3147">
                  <c:v>52.945158292284162</c:v>
                </c:pt>
                <c:pt idx="3148">
                  <c:v>52.579379467049385</c:v>
                </c:pt>
                <c:pt idx="3149">
                  <c:v>52.216809058091158</c:v>
                </c:pt>
                <c:pt idx="3150">
                  <c:v>51.857628498249433</c:v>
                </c:pt>
                <c:pt idx="3151">
                  <c:v>51.501806094414704</c:v>
                </c:pt>
                <c:pt idx="3152">
                  <c:v>51.14931044978384</c:v>
                </c:pt>
                <c:pt idx="3153">
                  <c:v>50.800110461096573</c:v>
                </c:pt>
                <c:pt idx="3154">
                  <c:v>50.45417531588587</c:v>
                </c:pt>
                <c:pt idx="3155">
                  <c:v>50.13305299993128</c:v>
                </c:pt>
                <c:pt idx="3156">
                  <c:v>49.815067517262541</c:v>
                </c:pt>
                <c:pt idx="3157">
                  <c:v>49.50005307184604</c:v>
                </c:pt>
                <c:pt idx="3158">
                  <c:v>49.166399289507012</c:v>
                </c:pt>
                <c:pt idx="3159">
                  <c:v>48.85731495685679</c:v>
                </c:pt>
                <c:pt idx="3160">
                  <c:v>48.529667348190237</c:v>
                </c:pt>
                <c:pt idx="3161">
                  <c:v>48.22653548121778</c:v>
                </c:pt>
                <c:pt idx="3162">
                  <c:v>47.926364913157435</c:v>
                </c:pt>
                <c:pt idx="3163">
                  <c:v>47.628998917947385</c:v>
                </c:pt>
                <c:pt idx="3164">
                  <c:v>47.312828676855254</c:v>
                </c:pt>
                <c:pt idx="3165">
                  <c:v>46.999493161757684</c:v>
                </c:pt>
                <c:pt idx="3166">
                  <c:v>46.667533351224044</c:v>
                </c:pt>
                <c:pt idx="3167">
                  <c:v>46.338496868722672</c:v>
                </c:pt>
                <c:pt idx="3168">
                  <c:v>45.990980942355648</c:v>
                </c:pt>
                <c:pt idx="3169">
                  <c:v>45.646535290827543</c:v>
                </c:pt>
                <c:pt idx="3170">
                  <c:v>45.326876495587989</c:v>
                </c:pt>
                <c:pt idx="3171">
                  <c:v>44.988805693315292</c:v>
                </c:pt>
                <c:pt idx="3172">
                  <c:v>44.610641213594917</c:v>
                </c:pt>
                <c:pt idx="3173">
                  <c:v>44.235810619156801</c:v>
                </c:pt>
                <c:pt idx="3174">
                  <c:v>43.821454601190659</c:v>
                </c:pt>
                <c:pt idx="3175">
                  <c:v>43.367512184992236</c:v>
                </c:pt>
                <c:pt idx="3176">
                  <c:v>42.874438510292059</c:v>
                </c:pt>
                <c:pt idx="3177">
                  <c:v>42.364159234077547</c:v>
                </c:pt>
                <c:pt idx="3178">
                  <c:v>41.836915299402975</c:v>
                </c:pt>
                <c:pt idx="3179">
                  <c:v>41.336018040723701</c:v>
                </c:pt>
                <c:pt idx="3180">
                  <c:v>40.818425978838526</c:v>
                </c:pt>
                <c:pt idx="3181">
                  <c:v>40.305514822625206</c:v>
                </c:pt>
                <c:pt idx="3182">
                  <c:v>39.797420307192084</c:v>
                </c:pt>
                <c:pt idx="3183">
                  <c:v>39.294097200568316</c:v>
                </c:pt>
                <c:pt idx="3184">
                  <c:v>38.795500695542984</c:v>
                </c:pt>
                <c:pt idx="3185">
                  <c:v>38.301586405679977</c:v>
                </c:pt>
                <c:pt idx="3186">
                  <c:v>37.812310361365569</c:v>
                </c:pt>
                <c:pt idx="3187">
                  <c:v>37.32762900589357</c:v>
                </c:pt>
                <c:pt idx="3188">
                  <c:v>36.86907770175754</c:v>
                </c:pt>
                <c:pt idx="3189">
                  <c:v>36.414993759108718</c:v>
                </c:pt>
                <c:pt idx="3190">
                  <c:v>35.965172703742425</c:v>
                </c:pt>
                <c:pt idx="3191">
                  <c:v>35.54112838726919</c:v>
                </c:pt>
                <c:pt idx="3192">
                  <c:v>35.099584029752577</c:v>
                </c:pt>
                <c:pt idx="3193">
                  <c:v>34.705219986893248</c:v>
                </c:pt>
                <c:pt idx="3194">
                  <c:v>34.314717646550683</c:v>
                </c:pt>
                <c:pt idx="3195">
                  <c:v>33.97101700908145</c:v>
                </c:pt>
                <c:pt idx="3196">
                  <c:v>33.673903683235693</c:v>
                </c:pt>
                <c:pt idx="3197">
                  <c:v>33.401330655688639</c:v>
                </c:pt>
                <c:pt idx="3198">
                  <c:v>33.131405565655356</c:v>
                </c:pt>
                <c:pt idx="3199">
                  <c:v>32.84243990370598</c:v>
                </c:pt>
                <c:pt idx="3200">
                  <c:v>32.577611637330151</c:v>
                </c:pt>
                <c:pt idx="3201">
                  <c:v>32.315406546632133</c:v>
                </c:pt>
                <c:pt idx="3202">
                  <c:v>32.055667041424982</c:v>
                </c:pt>
                <c:pt idx="3203">
                  <c:v>31.819895308996244</c:v>
                </c:pt>
                <c:pt idx="3204">
                  <c:v>31.564854448196584</c:v>
                </c:pt>
                <c:pt idx="3205">
                  <c:v>31.312060465347145</c:v>
                </c:pt>
                <c:pt idx="3206">
                  <c:v>31.083223129581761</c:v>
                </c:pt>
                <c:pt idx="3207">
                  <c:v>30.878218622042617</c:v>
                </c:pt>
                <c:pt idx="3208">
                  <c:v>30.653639729558186</c:v>
                </c:pt>
                <c:pt idx="3209">
                  <c:v>30.431069185072133</c:v>
                </c:pt>
                <c:pt idx="3210">
                  <c:v>30.232174935708649</c:v>
                </c:pt>
                <c:pt idx="3211">
                  <c:v>30.056836192661507</c:v>
                </c:pt>
                <c:pt idx="3212">
                  <c:v>29.861640098585269</c:v>
                </c:pt>
                <c:pt idx="3213">
                  <c:v>29.646596830198995</c:v>
                </c:pt>
                <c:pt idx="3214">
                  <c:v>29.455027229071646</c:v>
                </c:pt>
                <c:pt idx="3215">
                  <c:v>29.286949260833808</c:v>
                </c:pt>
                <c:pt idx="3216">
                  <c:v>29.120525025957065</c:v>
                </c:pt>
                <c:pt idx="3217">
                  <c:v>28.955709948230677</c:v>
                </c:pt>
                <c:pt idx="3218">
                  <c:v>28.792384738083285</c:v>
                </c:pt>
                <c:pt idx="3219">
                  <c:v>28.587441042651314</c:v>
                </c:pt>
                <c:pt idx="3220">
                  <c:v>28.40579388536419</c:v>
                </c:pt>
                <c:pt idx="3221">
                  <c:v>28.225940958450231</c:v>
                </c:pt>
                <c:pt idx="3222">
                  <c:v>28.090953903341322</c:v>
                </c:pt>
                <c:pt idx="3223">
                  <c:v>27.935841672974142</c:v>
                </c:pt>
                <c:pt idx="3224">
                  <c:v>27.782089894146225</c:v>
                </c:pt>
                <c:pt idx="3225">
                  <c:v>27.608177364248689</c:v>
                </c:pt>
                <c:pt idx="3226">
                  <c:v>27.457403453200051</c:v>
                </c:pt>
                <c:pt idx="3227">
                  <c:v>27.329727064607532</c:v>
                </c:pt>
                <c:pt idx="3228">
                  <c:v>27.181731587738653</c:v>
                </c:pt>
                <c:pt idx="3229">
                  <c:v>27.078211704008659</c:v>
                </c:pt>
                <c:pt idx="3230">
                  <c:v>27.01900494421583</c:v>
                </c:pt>
                <c:pt idx="3231">
                  <c:v>26.982112590941512</c:v>
                </c:pt>
                <c:pt idx="3232">
                  <c:v>26.945653079790013</c:v>
                </c:pt>
                <c:pt idx="3233">
                  <c:v>26.931089264629229</c:v>
                </c:pt>
                <c:pt idx="3234">
                  <c:v>26.916697251621926</c:v>
                </c:pt>
                <c:pt idx="3235">
                  <c:v>26.924033727813423</c:v>
                </c:pt>
                <c:pt idx="3236">
                  <c:v>26.931376665604496</c:v>
                </c:pt>
                <c:pt idx="3237">
                  <c:v>26.917038186409634</c:v>
                </c:pt>
                <c:pt idx="3238">
                  <c:v>26.924345847374269</c:v>
                </c:pt>
                <c:pt idx="3239">
                  <c:v>26.910055040812644</c:v>
                </c:pt>
                <c:pt idx="3240">
                  <c:v>26.895812570460151</c:v>
                </c:pt>
                <c:pt idx="3241">
                  <c:v>26.860096596371505</c:v>
                </c:pt>
                <c:pt idx="3242">
                  <c:v>26.8246365363499</c:v>
                </c:pt>
                <c:pt idx="3243">
                  <c:v>26.767907151066517</c:v>
                </c:pt>
                <c:pt idx="3244">
                  <c:v>26.711637182642143</c:v>
                </c:pt>
                <c:pt idx="3245">
                  <c:v>26.634298134972205</c:v>
                </c:pt>
                <c:pt idx="3246">
                  <c:v>26.557618012003061</c:v>
                </c:pt>
                <c:pt idx="3247">
                  <c:v>26.481651920554441</c:v>
                </c:pt>
                <c:pt idx="3248">
                  <c:v>26.406393212029542</c:v>
                </c:pt>
                <c:pt idx="3249">
                  <c:v>26.288694708873557</c:v>
                </c:pt>
                <c:pt idx="3250">
                  <c:v>26.193521987237212</c:v>
                </c:pt>
                <c:pt idx="3251">
                  <c:v>26.077785046485289</c:v>
                </c:pt>
                <c:pt idx="3252">
                  <c:v>25.96302756046672</c:v>
                </c:pt>
                <c:pt idx="3253">
                  <c:v>25.806193865954512</c:v>
                </c:pt>
                <c:pt idx="3254">
                  <c:v>25.629143500346103</c:v>
                </c:pt>
                <c:pt idx="3255">
                  <c:v>25.432053986527698</c:v>
                </c:pt>
                <c:pt idx="3256">
                  <c:v>25.258305836999462</c:v>
                </c:pt>
                <c:pt idx="3257">
                  <c:v>25.064654707891521</c:v>
                </c:pt>
                <c:pt idx="3258">
                  <c:v>24.894351340297831</c:v>
                </c:pt>
                <c:pt idx="3259">
                  <c:v>24.704111632785875</c:v>
                </c:pt>
                <c:pt idx="3260">
                  <c:v>24.494023532558238</c:v>
                </c:pt>
                <c:pt idx="3261">
                  <c:v>24.24264382167987</c:v>
                </c:pt>
                <c:pt idx="3262">
                  <c:v>23.993478895052824</c:v>
                </c:pt>
                <c:pt idx="3263">
                  <c:v>23.746652965116652</c:v>
                </c:pt>
                <c:pt idx="3264">
                  <c:v>23.480557355088969</c:v>
                </c:pt>
                <c:pt idx="3265">
                  <c:v>23.216854530293247</c:v>
                </c:pt>
                <c:pt idx="3266">
                  <c:v>22.977173428489941</c:v>
                </c:pt>
                <c:pt idx="3267">
                  <c:v>22.761425421120762</c:v>
                </c:pt>
                <c:pt idx="3268">
                  <c:v>22.526165931776454</c:v>
                </c:pt>
                <c:pt idx="3269">
                  <c:v>22.293013465581666</c:v>
                </c:pt>
                <c:pt idx="3270">
                  <c:v>22.083605789134495</c:v>
                </c:pt>
                <c:pt idx="3271">
                  <c:v>21.876260627591222</c:v>
                </c:pt>
                <c:pt idx="3272">
                  <c:v>21.670862250301788</c:v>
                </c:pt>
                <c:pt idx="3273">
                  <c:v>21.445754685689593</c:v>
                </c:pt>
                <c:pt idx="3274">
                  <c:v>21.244263336421518</c:v>
                </c:pt>
                <c:pt idx="3275">
                  <c:v>21.044760943403453</c:v>
                </c:pt>
                <c:pt idx="3276">
                  <c:v>20.868697646998626</c:v>
                </c:pt>
                <c:pt idx="3277">
                  <c:v>20.715981120740352</c:v>
                </c:pt>
                <c:pt idx="3278">
                  <c:v>20.543192334790312</c:v>
                </c:pt>
                <c:pt idx="3279">
                  <c:v>20.371932420923571</c:v>
                </c:pt>
                <c:pt idx="3280">
                  <c:v>20.180681196388797</c:v>
                </c:pt>
                <c:pt idx="3281">
                  <c:v>20.012733913257215</c:v>
                </c:pt>
                <c:pt idx="3282">
                  <c:v>19.868056937872041</c:v>
                </c:pt>
                <c:pt idx="3283">
                  <c:v>19.746398669691878</c:v>
                </c:pt>
                <c:pt idx="3284">
                  <c:v>19.60437076313621</c:v>
                </c:pt>
                <c:pt idx="3285">
                  <c:v>19.441988374208989</c:v>
                </c:pt>
                <c:pt idx="3286">
                  <c:v>19.30264241626741</c:v>
                </c:pt>
                <c:pt idx="3287">
                  <c:v>19.143091261429888</c:v>
                </c:pt>
                <c:pt idx="3288">
                  <c:v>18.984948490471432</c:v>
                </c:pt>
                <c:pt idx="3289">
                  <c:v>18.828290549725892</c:v>
                </c:pt>
                <c:pt idx="3290">
                  <c:v>18.673103497864787</c:v>
                </c:pt>
                <c:pt idx="3291">
                  <c:v>18.519373524458018</c:v>
                </c:pt>
                <c:pt idx="3292">
                  <c:v>18.388690082703754</c:v>
                </c:pt>
                <c:pt idx="3293">
                  <c:v>18.237715213362407</c:v>
                </c:pt>
                <c:pt idx="3294">
                  <c:v>18.109680338353265</c:v>
                </c:pt>
                <c:pt idx="3295">
                  <c:v>17.982898362739022</c:v>
                </c:pt>
                <c:pt idx="3296">
                  <c:v>17.835731028606894</c:v>
                </c:pt>
                <c:pt idx="3297">
                  <c:v>17.733073402577801</c:v>
                </c:pt>
                <c:pt idx="3298">
                  <c:v>17.631513800544596</c:v>
                </c:pt>
                <c:pt idx="3299">
                  <c:v>17.552505342860165</c:v>
                </c:pt>
                <c:pt idx="3300">
                  <c:v>17.517531260871131</c:v>
                </c:pt>
                <c:pt idx="3301">
                  <c:v>17.504606077773133</c:v>
                </c:pt>
                <c:pt idx="3302">
                  <c:v>17.491864593663458</c:v>
                </c:pt>
                <c:pt idx="3303">
                  <c:v>17.500829368410535</c:v>
                </c:pt>
                <c:pt idx="3304">
                  <c:v>17.531386057764138</c:v>
                </c:pt>
                <c:pt idx="3305">
                  <c:v>17.583340300958099</c:v>
                </c:pt>
                <c:pt idx="3306">
                  <c:v>17.634870147073478</c:v>
                </c:pt>
                <c:pt idx="3307">
                  <c:v>17.707496574497021</c:v>
                </c:pt>
                <c:pt idx="3308">
                  <c:v>17.77948927927973</c:v>
                </c:pt>
                <c:pt idx="3309">
                  <c:v>17.829216787222819</c:v>
                </c:pt>
                <c:pt idx="3310">
                  <c:v>17.856785560331438</c:v>
                </c:pt>
                <c:pt idx="3311">
                  <c:v>17.927238193287884</c:v>
                </c:pt>
                <c:pt idx="3312">
                  <c:v>17.97555901706982</c:v>
                </c:pt>
                <c:pt idx="3313">
                  <c:v>18.023363801508232</c:v>
                </c:pt>
                <c:pt idx="3314">
                  <c:v>18.049127101926103</c:v>
                </c:pt>
                <c:pt idx="3315">
                  <c:v>18.096174528829927</c:v>
                </c:pt>
                <c:pt idx="3316">
                  <c:v>18.142870193467679</c:v>
                </c:pt>
                <c:pt idx="3317">
                  <c:v>18.189088866636709</c:v>
                </c:pt>
                <c:pt idx="3318">
                  <c:v>18.234859289619862</c:v>
                </c:pt>
                <c:pt idx="3319">
                  <c:v>18.323408788544135</c:v>
                </c:pt>
                <c:pt idx="3320">
                  <c:v>18.411233820208643</c:v>
                </c:pt>
                <c:pt idx="3321">
                  <c:v>18.49822742704287</c:v>
                </c:pt>
                <c:pt idx="3322">
                  <c:v>18.562765637620657</c:v>
                </c:pt>
                <c:pt idx="3323">
                  <c:v>18.605050175829376</c:v>
                </c:pt>
                <c:pt idx="3324">
                  <c:v>18.646881424071537</c:v>
                </c:pt>
                <c:pt idx="3325">
                  <c:v>18.666727868339983</c:v>
                </c:pt>
                <c:pt idx="3326">
                  <c:v>18.686329078686548</c:v>
                </c:pt>
                <c:pt idx="3327">
                  <c:v>18.684150626667382</c:v>
                </c:pt>
                <c:pt idx="3328">
                  <c:v>18.681931234759226</c:v>
                </c:pt>
                <c:pt idx="3329">
                  <c:v>18.679728463282856</c:v>
                </c:pt>
                <c:pt idx="3330">
                  <c:v>18.655947268094479</c:v>
                </c:pt>
                <c:pt idx="3331">
                  <c:v>18.610698396857686</c:v>
                </c:pt>
                <c:pt idx="3332">
                  <c:v>18.587444872553611</c:v>
                </c:pt>
                <c:pt idx="3333">
                  <c:v>18.54286113793755</c:v>
                </c:pt>
                <c:pt idx="3334">
                  <c:v>18.498631072777378</c:v>
                </c:pt>
                <c:pt idx="3335">
                  <c:v>18.454813455148269</c:v>
                </c:pt>
                <c:pt idx="3336">
                  <c:v>18.411404439191692</c:v>
                </c:pt>
                <c:pt idx="3337">
                  <c:v>18.36840021490616</c:v>
                </c:pt>
                <c:pt idx="3338">
                  <c:v>18.325797007815474</c:v>
                </c:pt>
                <c:pt idx="3339">
                  <c:v>18.261963336518718</c:v>
                </c:pt>
                <c:pt idx="3340">
                  <c:v>18.177077466448139</c:v>
                </c:pt>
                <c:pt idx="3341">
                  <c:v>18.092925121606385</c:v>
                </c:pt>
                <c:pt idx="3342">
                  <c:v>18.009561627282764</c:v>
                </c:pt>
                <c:pt idx="3343">
                  <c:v>17.94860323063542</c:v>
                </c:pt>
                <c:pt idx="3344">
                  <c:v>17.866636293342708</c:v>
                </c:pt>
                <c:pt idx="3345">
                  <c:v>17.763769815803485</c:v>
                </c:pt>
                <c:pt idx="3346">
                  <c:v>17.618589753478773</c:v>
                </c:pt>
                <c:pt idx="3347">
                  <c:v>17.453099576776125</c:v>
                </c:pt>
                <c:pt idx="3348">
                  <c:v>17.33235176755386</c:v>
                </c:pt>
                <c:pt idx="3349">
                  <c:v>17.212807154952401</c:v>
                </c:pt>
                <c:pt idx="3350">
                  <c:v>17.072769511364712</c:v>
                </c:pt>
                <c:pt idx="3351">
                  <c:v>16.934017170828888</c:v>
                </c:pt>
                <c:pt idx="3352">
                  <c:v>16.77496081669883</c:v>
                </c:pt>
                <c:pt idx="3353">
                  <c:v>16.638950696265944</c:v>
                </c:pt>
                <c:pt idx="3354">
                  <c:v>16.50427301543651</c:v>
                </c:pt>
                <c:pt idx="3355">
                  <c:v>16.32764171118815</c:v>
                </c:pt>
                <c:pt idx="3356">
                  <c:v>16.174194985695394</c:v>
                </c:pt>
                <c:pt idx="3357">
                  <c:v>16.000607124786477</c:v>
                </c:pt>
                <c:pt idx="3358">
                  <c:v>15.807011108225488</c:v>
                </c:pt>
                <c:pt idx="3359">
                  <c:v>15.615134029024702</c:v>
                </c:pt>
                <c:pt idx="3360">
                  <c:v>15.446672413624896</c:v>
                </c:pt>
                <c:pt idx="3361">
                  <c:v>15.258210625888999</c:v>
                </c:pt>
                <c:pt idx="3362">
                  <c:v>15.049874239754537</c:v>
                </c:pt>
                <c:pt idx="3363">
                  <c:v>14.821807344210001</c:v>
                </c:pt>
                <c:pt idx="3364">
                  <c:v>14.595816258287897</c:v>
                </c:pt>
                <c:pt idx="3365">
                  <c:v>14.393562576545804</c:v>
                </c:pt>
                <c:pt idx="3366">
                  <c:v>14.150010898010734</c:v>
                </c:pt>
                <c:pt idx="3367">
                  <c:v>13.93031431590213</c:v>
                </c:pt>
                <c:pt idx="3368">
                  <c:v>13.712726567451554</c:v>
                </c:pt>
                <c:pt idx="3369">
                  <c:v>13.497210106900255</c:v>
                </c:pt>
                <c:pt idx="3370">
                  <c:v>13.262068996360732</c:v>
                </c:pt>
                <c:pt idx="3371">
                  <c:v>13.0507264139246</c:v>
                </c:pt>
                <c:pt idx="3372">
                  <c:v>12.841396801441718</c:v>
                </c:pt>
                <c:pt idx="3373">
                  <c:v>12.612425173269308</c:v>
                </c:pt>
                <c:pt idx="3374">
                  <c:v>12.385566943901694</c:v>
                </c:pt>
                <c:pt idx="3375">
                  <c:v>12.182432353349206</c:v>
                </c:pt>
                <c:pt idx="3376">
                  <c:v>11.981271103892546</c:v>
                </c:pt>
                <c:pt idx="3377">
                  <c:v>11.760374592290219</c:v>
                </c:pt>
                <c:pt idx="3378">
                  <c:v>11.584714190186816</c:v>
                </c:pt>
                <c:pt idx="3379">
                  <c:v>11.389149975106534</c:v>
                </c:pt>
                <c:pt idx="3380">
                  <c:v>11.217030957808873</c:v>
                </c:pt>
                <c:pt idx="3381">
                  <c:v>11.024975059092945</c:v>
                </c:pt>
                <c:pt idx="3382">
                  <c:v>10.813092269316584</c:v>
                </c:pt>
                <c:pt idx="3383">
                  <c:v>10.624791920146173</c:v>
                </c:pt>
                <c:pt idx="3384">
                  <c:v>10.416673703403383</c:v>
                </c:pt>
                <c:pt idx="3385">
                  <c:v>10.232102886151822</c:v>
                </c:pt>
                <c:pt idx="3386">
                  <c:v>10.070901421356915</c:v>
                </c:pt>
                <c:pt idx="3387">
                  <c:v>9.932857463205309</c:v>
                </c:pt>
                <c:pt idx="3388">
                  <c:v>9.7745219637229397</c:v>
                </c:pt>
                <c:pt idx="3389">
                  <c:v>9.6392788049096367</c:v>
                </c:pt>
                <c:pt idx="3390">
                  <c:v>9.4837343477655978</c:v>
                </c:pt>
                <c:pt idx="3391">
                  <c:v>9.3512146586104095</c:v>
                </c:pt>
                <c:pt idx="3392">
                  <c:v>9.2199700301361887</c:v>
                </c:pt>
                <c:pt idx="3393">
                  <c:v>9.111579612841112</c:v>
                </c:pt>
                <c:pt idx="3394">
                  <c:v>9.0258643349107004</c:v>
                </c:pt>
                <c:pt idx="3395">
                  <c:v>8.9409908278589967</c:v>
                </c:pt>
                <c:pt idx="3396">
                  <c:v>8.8569154174691889</c:v>
                </c:pt>
                <c:pt idx="3397">
                  <c:v>8.8168860831803286</c:v>
                </c:pt>
                <c:pt idx="3398">
                  <c:v>8.7773176614512849</c:v>
                </c:pt>
                <c:pt idx="3399">
                  <c:v>8.7381205214891366</c:v>
                </c:pt>
                <c:pt idx="3400">
                  <c:v>8.699291179466293</c:v>
                </c:pt>
                <c:pt idx="3401">
                  <c:v>8.6392025423895547</c:v>
                </c:pt>
                <c:pt idx="3402">
                  <c:v>8.6012575044455986</c:v>
                </c:pt>
                <c:pt idx="3403">
                  <c:v>8.58533642184792</c:v>
                </c:pt>
                <c:pt idx="3404">
                  <c:v>8.6128427955481257</c:v>
                </c:pt>
                <c:pt idx="3405">
                  <c:v>8.6617627104192252</c:v>
                </c:pt>
                <c:pt idx="3406">
                  <c:v>8.6670333378223319</c:v>
                </c:pt>
                <c:pt idx="3407">
                  <c:v>8.6721835988552343</c:v>
                </c:pt>
                <c:pt idx="3408">
                  <c:v>8.6988995674774117</c:v>
                </c:pt>
                <c:pt idx="3409">
                  <c:v>8.7253928512104295</c:v>
                </c:pt>
                <c:pt idx="3410">
                  <c:v>8.7516355661634648</c:v>
                </c:pt>
                <c:pt idx="3411">
                  <c:v>8.777630082086425</c:v>
                </c:pt>
                <c:pt idx="3412">
                  <c:v>8.8033787463171365</c:v>
                </c:pt>
                <c:pt idx="3413">
                  <c:v>8.8504952224257138</c:v>
                </c:pt>
                <c:pt idx="3414">
                  <c:v>8.8755844531642936</c:v>
                </c:pt>
                <c:pt idx="3415">
                  <c:v>8.9220193400069903</c:v>
                </c:pt>
                <c:pt idx="3416">
                  <c:v>8.9464329230042594</c:v>
                </c:pt>
                <c:pt idx="3417">
                  <c:v>8.9705876936188389</c:v>
                </c:pt>
                <c:pt idx="3418">
                  <c:v>8.9729026490424246</c:v>
                </c:pt>
                <c:pt idx="3419">
                  <c:v>8.9967786231656888</c:v>
                </c:pt>
                <c:pt idx="3420">
                  <c:v>9.0204558377081767</c:v>
                </c:pt>
                <c:pt idx="3421">
                  <c:v>9.0439091050060227</c:v>
                </c:pt>
                <c:pt idx="3422">
                  <c:v>9.0671405431520569</c:v>
                </c:pt>
                <c:pt idx="3423">
                  <c:v>9.0685409117737592</c:v>
                </c:pt>
                <c:pt idx="3424">
                  <c:v>9.1131276885953127</c:v>
                </c:pt>
                <c:pt idx="3425">
                  <c:v>9.1357300256615304</c:v>
                </c:pt>
                <c:pt idx="3426">
                  <c:v>9.1797043400520195</c:v>
                </c:pt>
                <c:pt idx="3427">
                  <c:v>9.2016778751622397</c:v>
                </c:pt>
                <c:pt idx="3428">
                  <c:v>9.2450297621219235</c:v>
                </c:pt>
                <c:pt idx="3429">
                  <c:v>9.2663863126244195</c:v>
                </c:pt>
                <c:pt idx="3430">
                  <c:v>9.2875161313111221</c:v>
                </c:pt>
                <c:pt idx="3431">
                  <c:v>9.3300574097157352</c:v>
                </c:pt>
                <c:pt idx="3432">
                  <c:v>9.350610355011959</c:v>
                </c:pt>
                <c:pt idx="3433">
                  <c:v>9.3709448085389724</c:v>
                </c:pt>
                <c:pt idx="3434">
                  <c:v>9.3910868941871684</c:v>
                </c:pt>
                <c:pt idx="3435">
                  <c:v>9.411038431722254</c:v>
                </c:pt>
                <c:pt idx="3436">
                  <c:v>9.3875785468325645</c:v>
                </c:pt>
                <c:pt idx="3437">
                  <c:v>9.3858952308220367</c:v>
                </c:pt>
                <c:pt idx="3438">
                  <c:v>9.3842537013179239</c:v>
                </c:pt>
                <c:pt idx="3439">
                  <c:v>9.4042420465451926</c:v>
                </c:pt>
                <c:pt idx="3440">
                  <c:v>9.4456750513106158</c:v>
                </c:pt>
                <c:pt idx="3441">
                  <c:v>9.4651281737897719</c:v>
                </c:pt>
                <c:pt idx="3442">
                  <c:v>9.5059866550078453</c:v>
                </c:pt>
                <c:pt idx="3443">
                  <c:v>9.5248703024079973</c:v>
                </c:pt>
                <c:pt idx="3444">
                  <c:v>9.5219423778612011</c:v>
                </c:pt>
                <c:pt idx="3445">
                  <c:v>9.4974000810255532</c:v>
                </c:pt>
                <c:pt idx="3446">
                  <c:v>9.4946779514216217</c:v>
                </c:pt>
                <c:pt idx="3447">
                  <c:v>9.4703736351868884</c:v>
                </c:pt>
                <c:pt idx="3448">
                  <c:v>9.4462770385647588</c:v>
                </c:pt>
                <c:pt idx="3449">
                  <c:v>9.422418641777135</c:v>
                </c:pt>
                <c:pt idx="3450">
                  <c:v>9.3771474464218585</c:v>
                </c:pt>
                <c:pt idx="3451">
                  <c:v>9.2890346168583093</c:v>
                </c:pt>
                <c:pt idx="3452">
                  <c:v>9.1800793411997006</c:v>
                </c:pt>
                <c:pt idx="3453">
                  <c:v>9.0721129951059254</c:v>
                </c:pt>
                <c:pt idx="3454">
                  <c:v>8.9435383948565317</c:v>
                </c:pt>
                <c:pt idx="3455">
                  <c:v>8.7945345710036804</c:v>
                </c:pt>
                <c:pt idx="3456">
                  <c:v>8.6468935940429503</c:v>
                </c:pt>
                <c:pt idx="3457">
                  <c:v>8.5006414989461021</c:v>
                </c:pt>
                <c:pt idx="3458">
                  <c:v>8.3773847614400765</c:v>
                </c:pt>
                <c:pt idx="3459">
                  <c:v>8.2553019633381908</c:v>
                </c:pt>
                <c:pt idx="3460">
                  <c:v>8.1343676406595122</c:v>
                </c:pt>
                <c:pt idx="3461">
                  <c:v>8.0361946311525401</c:v>
                </c:pt>
                <c:pt idx="3462">
                  <c:v>7.9605909820914533</c:v>
                </c:pt>
                <c:pt idx="3463">
                  <c:v>7.8857204404235759</c:v>
                </c:pt>
                <c:pt idx="3464">
                  <c:v>7.811554067330384</c:v>
                </c:pt>
                <c:pt idx="3465">
                  <c:v>7.7380852400026967</c:v>
                </c:pt>
                <c:pt idx="3466">
                  <c:v>7.6436755559825542</c:v>
                </c:pt>
                <c:pt idx="3467">
                  <c:v>7.5501368437742755</c:v>
                </c:pt>
                <c:pt idx="3468">
                  <c:v>7.479105778709112</c:v>
                </c:pt>
                <c:pt idx="3469">
                  <c:v>7.4087636769600707</c:v>
                </c:pt>
                <c:pt idx="3470">
                  <c:v>7.3390831531351708</c:v>
                </c:pt>
                <c:pt idx="3471">
                  <c:v>7.2700579849966473</c:v>
                </c:pt>
                <c:pt idx="3472">
                  <c:v>7.2016820088267153</c:v>
                </c:pt>
                <c:pt idx="3473">
                  <c:v>7.1339491188768278</c:v>
                </c:pt>
                <c:pt idx="3474">
                  <c:v>7.0668532668275574</c:v>
                </c:pt>
                <c:pt idx="3475">
                  <c:v>7.0003884612411227</c:v>
                </c:pt>
                <c:pt idx="3476">
                  <c:v>6.9345487670327088</c:v>
                </c:pt>
                <c:pt idx="3477">
                  <c:v>6.8693283049360687</c:v>
                </c:pt>
                <c:pt idx="3478">
                  <c:v>6.8047212509821975</c:v>
                </c:pt>
                <c:pt idx="3479">
                  <c:v>6.7407218359755561</c:v>
                </c:pt>
                <c:pt idx="3480">
                  <c:v>6.6773243449809172</c:v>
                </c:pt>
                <c:pt idx="3481">
                  <c:v>6.6145231168151142</c:v>
                </c:pt>
                <c:pt idx="3482">
                  <c:v>6.5523125435363383</c:v>
                </c:pt>
                <c:pt idx="3483">
                  <c:v>6.4906870699481445</c:v>
                </c:pt>
                <c:pt idx="3484">
                  <c:v>6.4296411931001884</c:v>
                </c:pt>
                <c:pt idx="3485">
                  <c:v>6.3691694618004036</c:v>
                </c:pt>
                <c:pt idx="3486">
                  <c:v>6.3092664761230921</c:v>
                </c:pt>
                <c:pt idx="3487">
                  <c:v>6.2499268869317248</c:v>
                </c:pt>
                <c:pt idx="3488">
                  <c:v>6.191145395399289</c:v>
                </c:pt>
                <c:pt idx="3489">
                  <c:v>6.1329167525327222</c:v>
                </c:pt>
                <c:pt idx="3490">
                  <c:v>6.0752357587087857</c:v>
                </c:pt>
                <c:pt idx="3491">
                  <c:v>6.0180972632083041</c:v>
                </c:pt>
                <c:pt idx="3492">
                  <c:v>5.9614961637520381</c:v>
                </c:pt>
                <c:pt idx="3493">
                  <c:v>5.9054274060512668</c:v>
                </c:pt>
                <c:pt idx="3494">
                  <c:v>5.8498859833518324</c:v>
                </c:pt>
                <c:pt idx="3495">
                  <c:v>5.7948669359896243</c:v>
                </c:pt>
                <c:pt idx="3496">
                  <c:v>5.7403653509476982</c:v>
                </c:pt>
                <c:pt idx="3497">
                  <c:v>5.6863763614158458</c:v>
                </c:pt>
                <c:pt idx="3498">
                  <c:v>5.6328951463575194</c:v>
                </c:pt>
                <c:pt idx="3499">
                  <c:v>5.5799169300767559</c:v>
                </c:pt>
                <c:pt idx="3500">
                  <c:v>5.5274369817965407</c:v>
                </c:pt>
                <c:pt idx="3501">
                  <c:v>5.4754506152322691</c:v>
                </c:pt>
                <c:pt idx="3502">
                  <c:v>5.4239531881741954</c:v>
                </c:pt>
                <c:pt idx="3503">
                  <c:v>5.3729401020739687</c:v>
                </c:pt>
                <c:pt idx="3504">
                  <c:v>5.3224068016328019</c:v>
                </c:pt>
                <c:pt idx="3505">
                  <c:v>5.2939806163294278</c:v>
                </c:pt>
                <c:pt idx="3506">
                  <c:v>5.2658417190690443</c:v>
                </c:pt>
                <c:pt idx="3507">
                  <c:v>5.2163395427423254</c:v>
                </c:pt>
                <c:pt idx="3508">
                  <c:v>5.1889109357774998</c:v>
                </c:pt>
                <c:pt idx="3509">
                  <c:v>5.1833873812638132</c:v>
                </c:pt>
                <c:pt idx="3510">
                  <c:v>5.177930731999254</c:v>
                </c:pt>
                <c:pt idx="3511">
                  <c:v>5.1725251194435273</c:v>
                </c:pt>
                <c:pt idx="3512">
                  <c:v>5.188793708114332</c:v>
                </c:pt>
                <c:pt idx="3513">
                  <c:v>5.2049197030831706</c:v>
                </c:pt>
                <c:pt idx="3514">
                  <c:v>5.2208937313314152</c:v>
                </c:pt>
                <c:pt idx="3515">
                  <c:v>5.236717224942673</c:v>
                </c:pt>
                <c:pt idx="3516">
                  <c:v>5.2307720613510256</c:v>
                </c:pt>
                <c:pt idx="3517">
                  <c:v>5.2248681214437553</c:v>
                </c:pt>
                <c:pt idx="3518">
                  <c:v>5.2190194404115786</c:v>
                </c:pt>
                <c:pt idx="3519">
                  <c:v>5.2132337011408936</c:v>
                </c:pt>
                <c:pt idx="3520">
                  <c:v>5.1858731979959671</c:v>
                </c:pt>
                <c:pt idx="3521">
                  <c:v>5.1371118808087246</c:v>
                </c:pt>
                <c:pt idx="3522">
                  <c:v>5.0887965798479584</c:v>
                </c:pt>
                <c:pt idx="3523">
                  <c:v>5.0625675334109843</c:v>
                </c:pt>
                <c:pt idx="3524">
                  <c:v>5.0798692583726179</c:v>
                </c:pt>
                <c:pt idx="3525">
                  <c:v>5.0754051965610003</c:v>
                </c:pt>
                <c:pt idx="3526">
                  <c:v>5.0709749015924999</c:v>
                </c:pt>
                <c:pt idx="3527">
                  <c:v>5.0882250853602073</c:v>
                </c:pt>
                <c:pt idx="3528">
                  <c:v>5.1053363136581353</c:v>
                </c:pt>
                <c:pt idx="3529">
                  <c:v>5.12228593813294</c:v>
                </c:pt>
                <c:pt idx="3530">
                  <c:v>5.1390754849992959</c:v>
                </c:pt>
                <c:pt idx="3531">
                  <c:v>5.1557064660594421</c:v>
                </c:pt>
                <c:pt idx="3532">
                  <c:v>5.1505362401154287</c:v>
                </c:pt>
                <c:pt idx="3533">
                  <c:v>5.1453955312204869</c:v>
                </c:pt>
                <c:pt idx="3534">
                  <c:v>5.1186627815313557</c:v>
                </c:pt>
                <c:pt idx="3535">
                  <c:v>5.0921670143170061</c:v>
                </c:pt>
                <c:pt idx="3536">
                  <c:v>5.0659203103861472</c:v>
                </c:pt>
                <c:pt idx="3537">
                  <c:v>5.0615562698257577</c:v>
                </c:pt>
                <c:pt idx="3538">
                  <c:v>5.0572509421806089</c:v>
                </c:pt>
                <c:pt idx="3539">
                  <c:v>5.0529857711006443</c:v>
                </c:pt>
                <c:pt idx="3540">
                  <c:v>5.0487603820659999</c:v>
                </c:pt>
                <c:pt idx="3541">
                  <c:v>5.0229343638105206</c:v>
                </c:pt>
                <c:pt idx="3542">
                  <c:v>5.0189738196437617</c:v>
                </c:pt>
                <c:pt idx="3543">
                  <c:v>4.9934273753871139</c:v>
                </c:pt>
                <c:pt idx="3544">
                  <c:v>4.9897440649895231</c:v>
                </c:pt>
                <c:pt idx="3545">
                  <c:v>4.9861120088420918</c:v>
                </c:pt>
                <c:pt idx="3546">
                  <c:v>5.0041538373485039</c:v>
                </c:pt>
                <c:pt idx="3547">
                  <c:v>5.0436902441853704</c:v>
                </c:pt>
                <c:pt idx="3548">
                  <c:v>5.082878489928504</c:v>
                </c:pt>
                <c:pt idx="3549">
                  <c:v>5.1216972463711485</c:v>
                </c:pt>
                <c:pt idx="3550">
                  <c:v>5.1817982340113389</c:v>
                </c:pt>
                <c:pt idx="3551">
                  <c:v>5.2413606619187547</c:v>
                </c:pt>
                <c:pt idx="3552">
                  <c:v>5.3003615896565748</c:v>
                </c:pt>
                <c:pt idx="3553">
                  <c:v>5.3588063105182471</c:v>
                </c:pt>
                <c:pt idx="3554">
                  <c:v>5.4383524022359353</c:v>
                </c:pt>
                <c:pt idx="3555">
                  <c:v>5.51717966739254</c:v>
                </c:pt>
                <c:pt idx="3556">
                  <c:v>5.5952638110470332</c:v>
                </c:pt>
                <c:pt idx="3557">
                  <c:v>5.6726118387454605</c:v>
                </c:pt>
                <c:pt idx="3558">
                  <c:v>5.7492306899914425</c:v>
                </c:pt>
                <c:pt idx="3559">
                  <c:v>5.8467836703400522</c:v>
                </c:pt>
                <c:pt idx="3560">
                  <c:v>5.9651111843955817</c:v>
                </c:pt>
                <c:pt idx="3561">
                  <c:v>6.1040251129031375</c:v>
                </c:pt>
                <c:pt idx="3562">
                  <c:v>6.306676440906358</c:v>
                </c:pt>
                <c:pt idx="3563">
                  <c:v>6.507575183647667</c:v>
                </c:pt>
                <c:pt idx="3564">
                  <c:v>6.7716215016917403</c:v>
                </c:pt>
                <c:pt idx="3565">
                  <c:v>7.0984483574046919</c:v>
                </c:pt>
                <c:pt idx="3566">
                  <c:v>7.4224165679733645</c:v>
                </c:pt>
                <c:pt idx="3567">
                  <c:v>7.8084416870827411</c:v>
                </c:pt>
                <c:pt idx="3568">
                  <c:v>8.2562330367318282</c:v>
                </c:pt>
                <c:pt idx="3569">
                  <c:v>8.7218154847498397</c:v>
                </c:pt>
                <c:pt idx="3570">
                  <c:v>9.2700332488509574</c:v>
                </c:pt>
                <c:pt idx="3571">
                  <c:v>9.8570310848868559</c:v>
                </c:pt>
                <c:pt idx="3572">
                  <c:v>10.525754210459439</c:v>
                </c:pt>
                <c:pt idx="3573">
                  <c:v>11.23224761258534</c:v>
                </c:pt>
                <c:pt idx="3574">
                  <c:v>12.019469489019166</c:v>
                </c:pt>
                <c:pt idx="3575">
                  <c:v>12.865266012501344</c:v>
                </c:pt>
                <c:pt idx="3576">
                  <c:v>13.79079700229596</c:v>
                </c:pt>
                <c:pt idx="3577">
                  <c:v>14.752134346543819</c:v>
                </c:pt>
                <c:pt idx="3578">
                  <c:v>15.814108418409987</c:v>
                </c:pt>
                <c:pt idx="3579">
                  <c:v>16.97613216251856</c:v>
                </c:pt>
                <c:pt idx="3580">
                  <c:v>18.215531637926112</c:v>
                </c:pt>
                <c:pt idx="3581">
                  <c:v>19.510038315729084</c:v>
                </c:pt>
                <c:pt idx="3582">
                  <c:v>20.881125006171182</c:v>
                </c:pt>
                <c:pt idx="3583">
                  <c:v>22.32790611085786</c:v>
                </c:pt>
                <c:pt idx="3584">
                  <c:v>23.849815215874521</c:v>
                </c:pt>
                <c:pt idx="3585">
                  <c:v>25.468796996697094</c:v>
                </c:pt>
                <c:pt idx="3586">
                  <c:v>27.162140913054174</c:v>
                </c:pt>
                <c:pt idx="3587">
                  <c:v>28.972624804911433</c:v>
                </c:pt>
                <c:pt idx="3588">
                  <c:v>30.855995218105043</c:v>
                </c:pt>
                <c:pt idx="3589">
                  <c:v>32.810942601363635</c:v>
                </c:pt>
                <c:pt idx="3590">
                  <c:v>34.902644347108165</c:v>
                </c:pt>
                <c:pt idx="3591">
                  <c:v>37.087090417605033</c:v>
                </c:pt>
                <c:pt idx="3592">
                  <c:v>39.362667257408148</c:v>
                </c:pt>
                <c:pt idx="3593">
                  <c:v>41.728675884207718</c:v>
                </c:pt>
                <c:pt idx="3594">
                  <c:v>44.184820072761006</c:v>
                </c:pt>
                <c:pt idx="3595">
                  <c:v>46.730913173581676</c:v>
                </c:pt>
                <c:pt idx="3596">
                  <c:v>49.388395868713104</c:v>
                </c:pt>
                <c:pt idx="3597">
                  <c:v>52.267486502394789</c:v>
                </c:pt>
                <c:pt idx="3598">
                  <c:v>55.502914227948743</c:v>
                </c:pt>
                <c:pt idx="3599">
                  <c:v>58.828032519336091</c:v>
                </c:pt>
                <c:pt idx="3600">
                  <c:v>62.213334640856033</c:v>
                </c:pt>
                <c:pt idx="3601">
                  <c:v>65.72457911599929</c:v>
                </c:pt>
                <c:pt idx="3602">
                  <c:v>69.295754427883551</c:v>
                </c:pt>
                <c:pt idx="3603">
                  <c:v>72.947370761731946</c:v>
                </c:pt>
                <c:pt idx="3604">
                  <c:v>76.657154086440727</c:v>
                </c:pt>
                <c:pt idx="3605">
                  <c:v>80.424636374093126</c:v>
                </c:pt>
                <c:pt idx="3606">
                  <c:v>84.495625865977431</c:v>
                </c:pt>
                <c:pt idx="3607">
                  <c:v>88.695490862694555</c:v>
                </c:pt>
                <c:pt idx="3608">
                  <c:v>92.973105599059025</c:v>
                </c:pt>
                <c:pt idx="3609">
                  <c:v>97.326175430192905</c:v>
                </c:pt>
                <c:pt idx="3610">
                  <c:v>101.75332808007354</c:v>
                </c:pt>
                <c:pt idx="3611">
                  <c:v>106.27656359389891</c:v>
                </c:pt>
                <c:pt idx="3612">
                  <c:v>110.87426889247507</c:v>
                </c:pt>
                <c:pt idx="3613">
                  <c:v>115.54484594022031</c:v>
                </c:pt>
                <c:pt idx="3614">
                  <c:v>120.30956783527436</c:v>
                </c:pt>
                <c:pt idx="3615">
                  <c:v>125.16852394131959</c:v>
                </c:pt>
                <c:pt idx="3616">
                  <c:v>130.09823345910024</c:v>
                </c:pt>
                <c:pt idx="3617">
                  <c:v>135.09832342966209</c:v>
                </c:pt>
                <c:pt idx="3618">
                  <c:v>140.23740624420452</c:v>
                </c:pt>
                <c:pt idx="3619">
                  <c:v>145.44881221279974</c:v>
                </c:pt>
                <c:pt idx="3620">
                  <c:v>150.68588094873627</c:v>
                </c:pt>
                <c:pt idx="3621">
                  <c:v>156.01337729702283</c:v>
                </c:pt>
                <c:pt idx="3622">
                  <c:v>161.31993164033119</c:v>
                </c:pt>
                <c:pt idx="3623">
                  <c:v>166.6265145139393</c:v>
                </c:pt>
                <c:pt idx="3624">
                  <c:v>171.99919402224438</c:v>
                </c:pt>
                <c:pt idx="3625">
                  <c:v>177.37251653814826</c:v>
                </c:pt>
                <c:pt idx="3626">
                  <c:v>182.76918618976697</c:v>
                </c:pt>
                <c:pt idx="3627">
                  <c:v>188.18752536951109</c:v>
                </c:pt>
                <c:pt idx="3628">
                  <c:v>193.60631162176418</c:v>
                </c:pt>
                <c:pt idx="3629">
                  <c:v>199.04771555716766</c:v>
                </c:pt>
                <c:pt idx="3630">
                  <c:v>204.51330577650259</c:v>
                </c:pt>
                <c:pt idx="3631">
                  <c:v>209.97907610131978</c:v>
                </c:pt>
                <c:pt idx="3632">
                  <c:v>215.42168100023042</c:v>
                </c:pt>
                <c:pt idx="3633">
                  <c:v>220.86381967468429</c:v>
                </c:pt>
                <c:pt idx="3634">
                  <c:v>226.28382875670954</c:v>
                </c:pt>
                <c:pt idx="3635">
                  <c:v>231.72663333760337</c:v>
                </c:pt>
                <c:pt idx="3636">
                  <c:v>237.14961551620286</c:v>
                </c:pt>
                <c:pt idx="3637">
                  <c:v>242.59751158460824</c:v>
                </c:pt>
                <c:pt idx="3638">
                  <c:v>248.07141866329511</c:v>
                </c:pt>
                <c:pt idx="3639">
                  <c:v>253.52466430931909</c:v>
                </c:pt>
                <c:pt idx="3640">
                  <c:v>258.93323778180115</c:v>
                </c:pt>
                <c:pt idx="3641">
                  <c:v>264.36429455924417</c:v>
                </c:pt>
                <c:pt idx="3642">
                  <c:v>269.77543331055068</c:v>
                </c:pt>
                <c:pt idx="3643">
                  <c:v>275.14421769977253</c:v>
                </c:pt>
                <c:pt idx="3644">
                  <c:v>280.51454547041197</c:v>
                </c:pt>
                <c:pt idx="3645">
                  <c:v>285.84301204101581</c:v>
                </c:pt>
                <c:pt idx="3646">
                  <c:v>291.14984456285555</c:v>
                </c:pt>
                <c:pt idx="3647">
                  <c:v>296.45812030675876</c:v>
                </c:pt>
                <c:pt idx="3648">
                  <c:v>301.67801172642106</c:v>
                </c:pt>
                <c:pt idx="3649">
                  <c:v>306.85251412488759</c:v>
                </c:pt>
                <c:pt idx="3650">
                  <c:v>312.02907683253517</c:v>
                </c:pt>
                <c:pt idx="3651">
                  <c:v>317.16366358975108</c:v>
                </c:pt>
                <c:pt idx="3652">
                  <c:v>322.2784137330068</c:v>
                </c:pt>
                <c:pt idx="3653">
                  <c:v>327.32895217431724</c:v>
                </c:pt>
                <c:pt idx="3654">
                  <c:v>332.31401748099387</c:v>
                </c:pt>
                <c:pt idx="3655">
                  <c:v>337.09943674280407</c:v>
                </c:pt>
                <c:pt idx="3656">
                  <c:v>341.57261959708791</c:v>
                </c:pt>
                <c:pt idx="3657">
                  <c:v>346.06984663278268</c:v>
                </c:pt>
                <c:pt idx="3658">
                  <c:v>350.57882827704526</c:v>
                </c:pt>
                <c:pt idx="3659">
                  <c:v>355.02917869340007</c:v>
                </c:pt>
                <c:pt idx="3660">
                  <c:v>359.46420424816483</c:v>
                </c:pt>
                <c:pt idx="3661">
                  <c:v>363.88586638826592</c:v>
                </c:pt>
                <c:pt idx="3662">
                  <c:v>368.2705170598507</c:v>
                </c:pt>
                <c:pt idx="3663">
                  <c:v>372.61714323137227</c:v>
                </c:pt>
                <c:pt idx="3664">
                  <c:v>376.7251346277842</c:v>
                </c:pt>
                <c:pt idx="3665">
                  <c:v>380.7935953945871</c:v>
                </c:pt>
                <c:pt idx="3666">
                  <c:v>384.85250416107237</c:v>
                </c:pt>
                <c:pt idx="3667">
                  <c:v>388.90138703336379</c:v>
                </c:pt>
                <c:pt idx="3668">
                  <c:v>392.91592613669968</c:v>
                </c:pt>
                <c:pt idx="3669">
                  <c:v>396.94399896164782</c:v>
                </c:pt>
                <c:pt idx="3670">
                  <c:v>400.94078544024006</c:v>
                </c:pt>
                <c:pt idx="3671">
                  <c:v>404.95039151820203</c:v>
                </c:pt>
                <c:pt idx="3672">
                  <c:v>408.92821123916031</c:v>
                </c:pt>
                <c:pt idx="3673">
                  <c:v>412.89620409694692</c:v>
                </c:pt>
                <c:pt idx="3674">
                  <c:v>416.83048820502074</c:v>
                </c:pt>
                <c:pt idx="3675">
                  <c:v>420.75472772936763</c:v>
                </c:pt>
                <c:pt idx="3676">
                  <c:v>424.57840933230176</c:v>
                </c:pt>
                <c:pt idx="3677">
                  <c:v>428.36649491888591</c:v>
                </c:pt>
                <c:pt idx="3678">
                  <c:v>432.12196081809202</c:v>
                </c:pt>
                <c:pt idx="3679">
                  <c:v>436.01354837925112</c:v>
                </c:pt>
                <c:pt idx="3680">
                  <c:v>439.92673551090542</c:v>
                </c:pt>
                <c:pt idx="3681">
                  <c:v>443.83062967684566</c:v>
                </c:pt>
                <c:pt idx="3682">
                  <c:v>447.74846145842895</c:v>
                </c:pt>
                <c:pt idx="3683">
                  <c:v>451.70564204008389</c:v>
                </c:pt>
                <c:pt idx="3684">
                  <c:v>455.60759646226313</c:v>
                </c:pt>
                <c:pt idx="3685">
                  <c:v>459.49547165895075</c:v>
                </c:pt>
                <c:pt idx="3686">
                  <c:v>463.3738918463921</c:v>
                </c:pt>
                <c:pt idx="3687">
                  <c:v>467.26666381365703</c:v>
                </c:pt>
                <c:pt idx="3688">
                  <c:v>471.1042722832766</c:v>
                </c:pt>
                <c:pt idx="3689">
                  <c:v>474.92845786709063</c:v>
                </c:pt>
                <c:pt idx="3690">
                  <c:v>478.71794395652222</c:v>
                </c:pt>
                <c:pt idx="3691">
                  <c:v>482.54501050688123</c:v>
                </c:pt>
                <c:pt idx="3692">
                  <c:v>486.31600354486568</c:v>
                </c:pt>
                <c:pt idx="3693">
                  <c:v>490.05138329235683</c:v>
                </c:pt>
                <c:pt idx="3694">
                  <c:v>493.72872894054558</c:v>
                </c:pt>
                <c:pt idx="3695">
                  <c:v>497.29946094422058</c:v>
                </c:pt>
                <c:pt idx="3696">
                  <c:v>500.73748687353816</c:v>
                </c:pt>
                <c:pt idx="3697">
                  <c:v>504.13788496927276</c:v>
                </c:pt>
                <c:pt idx="3698">
                  <c:v>507.48150784856585</c:v>
                </c:pt>
                <c:pt idx="3699">
                  <c:v>510.79314607335164</c:v>
                </c:pt>
                <c:pt idx="3700">
                  <c:v>514.0256650376989</c:v>
                </c:pt>
                <c:pt idx="3701">
                  <c:v>517.1769325107241</c:v>
                </c:pt>
                <c:pt idx="3702">
                  <c:v>520.22309987174708</c:v>
                </c:pt>
                <c:pt idx="3703">
                  <c:v>523.1882518664579</c:v>
                </c:pt>
                <c:pt idx="3704">
                  <c:v>526.0241692999075</c:v>
                </c:pt>
                <c:pt idx="3705">
                  <c:v>528.77944946225045</c:v>
                </c:pt>
                <c:pt idx="3706">
                  <c:v>531.45538834310787</c:v>
                </c:pt>
                <c:pt idx="3707">
                  <c:v>534.07814135532954</c:v>
                </c:pt>
                <c:pt idx="3708">
                  <c:v>536.62623164111164</c:v>
                </c:pt>
                <c:pt idx="3709">
                  <c:v>539.09797473759443</c:v>
                </c:pt>
                <c:pt idx="3710">
                  <c:v>541.42121283531333</c:v>
                </c:pt>
                <c:pt idx="3711">
                  <c:v>543.64163903262329</c:v>
                </c:pt>
                <c:pt idx="3712">
                  <c:v>545.8120232190123</c:v>
                </c:pt>
                <c:pt idx="3713">
                  <c:v>547.98362466962726</c:v>
                </c:pt>
                <c:pt idx="3714">
                  <c:v>550.03676284396943</c:v>
                </c:pt>
                <c:pt idx="3715">
                  <c:v>551.91899091983748</c:v>
                </c:pt>
                <c:pt idx="3716">
                  <c:v>553.65412163753592</c:v>
                </c:pt>
                <c:pt idx="3717">
                  <c:v>555.26739274293504</c:v>
                </c:pt>
                <c:pt idx="3718">
                  <c:v>556.78691865659232</c:v>
                </c:pt>
                <c:pt idx="3719">
                  <c:v>558.14079784634293</c:v>
                </c:pt>
                <c:pt idx="3720">
                  <c:v>559.37529291750059</c:v>
                </c:pt>
                <c:pt idx="3721">
                  <c:v>560.54347218397243</c:v>
                </c:pt>
                <c:pt idx="3722">
                  <c:v>561.60000070691876</c:v>
                </c:pt>
                <c:pt idx="3723">
                  <c:v>562.47028159147169</c:v>
                </c:pt>
                <c:pt idx="3724">
                  <c:v>563.17711438515653</c:v>
                </c:pt>
                <c:pt idx="3725">
                  <c:v>563.82117167729643</c:v>
                </c:pt>
                <c:pt idx="3726">
                  <c:v>564.35758499542305</c:v>
                </c:pt>
                <c:pt idx="3727">
                  <c:v>564.71360551362511</c:v>
                </c:pt>
                <c:pt idx="3728">
                  <c:v>564.93475689943534</c:v>
                </c:pt>
                <c:pt idx="3729">
                  <c:v>565.0258148637148</c:v>
                </c:pt>
                <c:pt idx="3730">
                  <c:v>565.01175901853594</c:v>
                </c:pt>
                <c:pt idx="3731">
                  <c:v>564.8462398800641</c:v>
                </c:pt>
                <c:pt idx="3732">
                  <c:v>564.55143696282244</c:v>
                </c:pt>
                <c:pt idx="3733">
                  <c:v>564.15647581081919</c:v>
                </c:pt>
                <c:pt idx="3734">
                  <c:v>563.63748255888447</c:v>
                </c:pt>
                <c:pt idx="3735">
                  <c:v>563.01954044627553</c:v>
                </c:pt>
                <c:pt idx="3736">
                  <c:v>562.255203109788</c:v>
                </c:pt>
                <c:pt idx="3737">
                  <c:v>561.17520926489374</c:v>
                </c:pt>
                <c:pt idx="3738">
                  <c:v>559.99104580761855</c:v>
                </c:pt>
                <c:pt idx="3739">
                  <c:v>558.74034174293809</c:v>
                </c:pt>
                <c:pt idx="3740">
                  <c:v>557.37586322760126</c:v>
                </c:pt>
                <c:pt idx="3741">
                  <c:v>555.9463780991905</c:v>
                </c:pt>
                <c:pt idx="3742">
                  <c:v>554.50208109144467</c:v>
                </c:pt>
                <c:pt idx="3743">
                  <c:v>552.99662977428534</c:v>
                </c:pt>
                <c:pt idx="3744">
                  <c:v>551.35519453477275</c:v>
                </c:pt>
                <c:pt idx="3745">
                  <c:v>549.55043283109114</c:v>
                </c:pt>
                <c:pt idx="3746">
                  <c:v>547.65687919870709</c:v>
                </c:pt>
                <c:pt idx="3747">
                  <c:v>545.72804490124679</c:v>
                </c:pt>
                <c:pt idx="3748">
                  <c:v>543.71706050038199</c:v>
                </c:pt>
                <c:pt idx="3749">
                  <c:v>541.5248296319163</c:v>
                </c:pt>
                <c:pt idx="3750">
                  <c:v>539.29508896234154</c:v>
                </c:pt>
                <c:pt idx="3751">
                  <c:v>537.01197969207226</c:v>
                </c:pt>
                <c:pt idx="3752">
                  <c:v>534.67376157648391</c:v>
                </c:pt>
                <c:pt idx="3753">
                  <c:v>532.33070588613737</c:v>
                </c:pt>
                <c:pt idx="3754">
                  <c:v>529.9848572647204</c:v>
                </c:pt>
                <c:pt idx="3755">
                  <c:v>527.5628952880121</c:v>
                </c:pt>
                <c:pt idx="3756">
                  <c:v>525.06143372135443</c:v>
                </c:pt>
                <c:pt idx="3757">
                  <c:v>522.48256202733023</c:v>
                </c:pt>
                <c:pt idx="3758">
                  <c:v>519.8752107133588</c:v>
                </c:pt>
                <c:pt idx="3759">
                  <c:v>517.2424820591865</c:v>
                </c:pt>
                <c:pt idx="3760">
                  <c:v>514.55939508929885</c:v>
                </c:pt>
                <c:pt idx="3761">
                  <c:v>511.85126936940526</c:v>
                </c:pt>
                <c:pt idx="3762">
                  <c:v>509.14274329458732</c:v>
                </c:pt>
                <c:pt idx="3763">
                  <c:v>506.43713868294014</c:v>
                </c:pt>
                <c:pt idx="3764">
                  <c:v>503.73245026745718</c:v>
                </c:pt>
                <c:pt idx="3765">
                  <c:v>500.95549362236846</c:v>
                </c:pt>
                <c:pt idx="3766">
                  <c:v>498.10346328894303</c:v>
                </c:pt>
                <c:pt idx="3767">
                  <c:v>495.22671260555978</c:v>
                </c:pt>
                <c:pt idx="3768">
                  <c:v>492.35207676083581</c:v>
                </c:pt>
                <c:pt idx="3769">
                  <c:v>489.53147929934136</c:v>
                </c:pt>
                <c:pt idx="3770">
                  <c:v>486.6915130009566</c:v>
                </c:pt>
                <c:pt idx="3771">
                  <c:v>483.75438705397403</c:v>
                </c:pt>
                <c:pt idx="3772">
                  <c:v>480.81670111450217</c:v>
                </c:pt>
                <c:pt idx="3773">
                  <c:v>477.93358811475593</c:v>
                </c:pt>
                <c:pt idx="3774">
                  <c:v>475.03164353176504</c:v>
                </c:pt>
                <c:pt idx="3775">
                  <c:v>472.20761069801455</c:v>
                </c:pt>
                <c:pt idx="3776">
                  <c:v>469.36523419589395</c:v>
                </c:pt>
                <c:pt idx="3777">
                  <c:v>466.57456027624431</c:v>
                </c:pt>
                <c:pt idx="3778">
                  <c:v>463.78916773865359</c:v>
                </c:pt>
                <c:pt idx="3779">
                  <c:v>460.98255224700398</c:v>
                </c:pt>
                <c:pt idx="3780">
                  <c:v>458.20296052609245</c:v>
                </c:pt>
                <c:pt idx="3781">
                  <c:v>455.50155610342352</c:v>
                </c:pt>
                <c:pt idx="3782">
                  <c:v>452.83026059027412</c:v>
                </c:pt>
                <c:pt idx="3783">
                  <c:v>450.1126526429062</c:v>
                </c:pt>
                <c:pt idx="3784">
                  <c:v>447.36983084868484</c:v>
                </c:pt>
                <c:pt idx="3785">
                  <c:v>444.67904048357616</c:v>
                </c:pt>
                <c:pt idx="3786">
                  <c:v>441.9921136553437</c:v>
                </c:pt>
                <c:pt idx="3787">
                  <c:v>439.33271789703406</c:v>
                </c:pt>
                <c:pt idx="3788">
                  <c:v>436.70094859105308</c:v>
                </c:pt>
                <c:pt idx="3789">
                  <c:v>434.07127930197083</c:v>
                </c:pt>
                <c:pt idx="3790">
                  <c:v>431.46807748241963</c:v>
                </c:pt>
                <c:pt idx="3791">
                  <c:v>428.81798679390107</c:v>
                </c:pt>
                <c:pt idx="3792">
                  <c:v>426.1926489268476</c:v>
                </c:pt>
                <c:pt idx="3793">
                  <c:v>423.59503424651507</c:v>
                </c:pt>
                <c:pt idx="3794">
                  <c:v>421.07399726952792</c:v>
                </c:pt>
                <c:pt idx="3795">
                  <c:v>418.60591004414175</c:v>
                </c:pt>
                <c:pt idx="3796">
                  <c:v>416.11494418908626</c:v>
                </c:pt>
                <c:pt idx="3797">
                  <c:v>413.57372776765914</c:v>
                </c:pt>
                <c:pt idx="3798">
                  <c:v>411.03153386629202</c:v>
                </c:pt>
                <c:pt idx="3799">
                  <c:v>408.39081398978419</c:v>
                </c:pt>
                <c:pt idx="3800">
                  <c:v>405.67350454025939</c:v>
                </c:pt>
                <c:pt idx="3801">
                  <c:v>402.98114910406935</c:v>
                </c:pt>
                <c:pt idx="3802">
                  <c:v>400.31679425583741</c:v>
                </c:pt>
                <c:pt idx="3803">
                  <c:v>397.70534283981777</c:v>
                </c:pt>
                <c:pt idx="3804">
                  <c:v>395.09763091503652</c:v>
                </c:pt>
                <c:pt idx="3805">
                  <c:v>392.46673305376294</c:v>
                </c:pt>
                <c:pt idx="3806">
                  <c:v>389.8365132589916</c:v>
                </c:pt>
                <c:pt idx="3807">
                  <c:v>387.233217770583</c:v>
                </c:pt>
                <c:pt idx="3808">
                  <c:v>384.65796811121419</c:v>
                </c:pt>
                <c:pt idx="3809">
                  <c:v>382.10995127656224</c:v>
                </c:pt>
                <c:pt idx="3810">
                  <c:v>379.53825279162976</c:v>
                </c:pt>
                <c:pt idx="3811">
                  <c:v>376.94239607275722</c:v>
                </c:pt>
                <c:pt idx="3812">
                  <c:v>374.32211538252011</c:v>
                </c:pt>
                <c:pt idx="3813">
                  <c:v>371.7029294593172</c:v>
                </c:pt>
                <c:pt idx="3814">
                  <c:v>369.11070990198618</c:v>
                </c:pt>
                <c:pt idx="3815">
                  <c:v>366.52143992227974</c:v>
                </c:pt>
                <c:pt idx="3816">
                  <c:v>363.90873178105034</c:v>
                </c:pt>
                <c:pt idx="3817">
                  <c:v>361.29730188822941</c:v>
                </c:pt>
                <c:pt idx="3818">
                  <c:v>358.78765731167118</c:v>
                </c:pt>
                <c:pt idx="3819">
                  <c:v>356.28189120401908</c:v>
                </c:pt>
                <c:pt idx="3820">
                  <c:v>353.80162482959514</c:v>
                </c:pt>
                <c:pt idx="3821">
                  <c:v>351.27315081973939</c:v>
                </c:pt>
                <c:pt idx="3822">
                  <c:v>348.74405103950107</c:v>
                </c:pt>
                <c:pt idx="3823">
                  <c:v>346.2411119720494</c:v>
                </c:pt>
                <c:pt idx="3824">
                  <c:v>343.79003574314845</c:v>
                </c:pt>
                <c:pt idx="3825">
                  <c:v>341.34084379565564</c:v>
                </c:pt>
                <c:pt idx="3826">
                  <c:v>338.89191618862168</c:v>
                </c:pt>
                <c:pt idx="3827">
                  <c:v>336.44404515773829</c:v>
                </c:pt>
                <c:pt idx="3828">
                  <c:v>333.99610378538023</c:v>
                </c:pt>
                <c:pt idx="3829">
                  <c:v>331.6233698118611</c:v>
                </c:pt>
                <c:pt idx="3830">
                  <c:v>329.27715872680767</c:v>
                </c:pt>
                <c:pt idx="3831">
                  <c:v>326.93130208977618</c:v>
                </c:pt>
                <c:pt idx="3832">
                  <c:v>324.60943579123784</c:v>
                </c:pt>
                <c:pt idx="3833">
                  <c:v>322.23764364867679</c:v>
                </c:pt>
                <c:pt idx="3834">
                  <c:v>319.8638492417341</c:v>
                </c:pt>
                <c:pt idx="3835">
                  <c:v>317.48976881071729</c:v>
                </c:pt>
                <c:pt idx="3836">
                  <c:v>315.16546016742825</c:v>
                </c:pt>
                <c:pt idx="3837">
                  <c:v>312.84167909933871</c:v>
                </c:pt>
                <c:pt idx="3838">
                  <c:v>310.49214597576935</c:v>
                </c:pt>
                <c:pt idx="3839">
                  <c:v>308.11634449458757</c:v>
                </c:pt>
                <c:pt idx="3840">
                  <c:v>305.73954487911516</c:v>
                </c:pt>
                <c:pt idx="3841">
                  <c:v>303.38766347896228</c:v>
                </c:pt>
                <c:pt idx="3842">
                  <c:v>301.08579091675608</c:v>
                </c:pt>
                <c:pt idx="3843">
                  <c:v>298.80971778115264</c:v>
                </c:pt>
                <c:pt idx="3844">
                  <c:v>296.5324736457606</c:v>
                </c:pt>
                <c:pt idx="3845">
                  <c:v>294.229327744545</c:v>
                </c:pt>
                <c:pt idx="3846">
                  <c:v>291.89951355265669</c:v>
                </c:pt>
                <c:pt idx="3847">
                  <c:v>289.61841011168798</c:v>
                </c:pt>
                <c:pt idx="3848">
                  <c:v>287.41257039617608</c:v>
                </c:pt>
                <c:pt idx="3849">
                  <c:v>285.2314368701285</c:v>
                </c:pt>
                <c:pt idx="3850">
                  <c:v>283.07392702048759</c:v>
                </c:pt>
                <c:pt idx="3851">
                  <c:v>280.88941228829606</c:v>
                </c:pt>
                <c:pt idx="3852">
                  <c:v>278.67700929739016</c:v>
                </c:pt>
                <c:pt idx="3853">
                  <c:v>276.46203891837888</c:v>
                </c:pt>
                <c:pt idx="3854">
                  <c:v>274.27027712963735</c:v>
                </c:pt>
                <c:pt idx="3855">
                  <c:v>272.10219400093547</c:v>
                </c:pt>
                <c:pt idx="3856">
                  <c:v>269.93252409318535</c:v>
                </c:pt>
                <c:pt idx="3857">
                  <c:v>267.78560351998988</c:v>
                </c:pt>
                <c:pt idx="3858">
                  <c:v>265.66188653371904</c:v>
                </c:pt>
                <c:pt idx="3859">
                  <c:v>263.51109702574962</c:v>
                </c:pt>
                <c:pt idx="3860">
                  <c:v>261.35718671170832</c:v>
                </c:pt>
                <c:pt idx="3861">
                  <c:v>259.22598880225746</c:v>
                </c:pt>
                <c:pt idx="3862">
                  <c:v>257.11767116674622</c:v>
                </c:pt>
                <c:pt idx="3863">
                  <c:v>254.98176812604154</c:v>
                </c:pt>
                <c:pt idx="3864">
                  <c:v>252.86793472906689</c:v>
                </c:pt>
                <c:pt idx="3865">
                  <c:v>250.77699341408947</c:v>
                </c:pt>
                <c:pt idx="3866">
                  <c:v>248.68374320134066</c:v>
                </c:pt>
                <c:pt idx="3867">
                  <c:v>246.53715472461823</c:v>
                </c:pt>
                <c:pt idx="3868">
                  <c:v>244.36168021391066</c:v>
                </c:pt>
                <c:pt idx="3869">
                  <c:v>242.20912583457189</c:v>
                </c:pt>
                <c:pt idx="3870">
                  <c:v>240.07966860162048</c:v>
                </c:pt>
                <c:pt idx="3871">
                  <c:v>237.97332189070832</c:v>
                </c:pt>
                <c:pt idx="3872">
                  <c:v>235.88983489370054</c:v>
                </c:pt>
                <c:pt idx="3873">
                  <c:v>233.82901918987363</c:v>
                </c:pt>
                <c:pt idx="3874">
                  <c:v>231.7400955667905</c:v>
                </c:pt>
                <c:pt idx="3875">
                  <c:v>229.67321005183507</c:v>
                </c:pt>
                <c:pt idx="3876">
                  <c:v>227.55335403066078</c:v>
                </c:pt>
                <c:pt idx="3877">
                  <c:v>225.45477770487079</c:v>
                </c:pt>
                <c:pt idx="3878">
                  <c:v>223.45409619604681</c:v>
                </c:pt>
                <c:pt idx="3879">
                  <c:v>221.47619655099939</c:v>
                </c:pt>
                <c:pt idx="3880">
                  <c:v>219.49466479195092</c:v>
                </c:pt>
                <c:pt idx="3881">
                  <c:v>217.53432794766744</c:v>
                </c:pt>
                <c:pt idx="3882">
                  <c:v>215.57022681636545</c:v>
                </c:pt>
                <c:pt idx="3883">
                  <c:v>213.65202420703017</c:v>
                </c:pt>
                <c:pt idx="3884">
                  <c:v>211.78006802834926</c:v>
                </c:pt>
                <c:pt idx="3885">
                  <c:v>209.90398975716533</c:v>
                </c:pt>
                <c:pt idx="3886">
                  <c:v>208.02244745093472</c:v>
                </c:pt>
                <c:pt idx="3887">
                  <c:v>206.11066039079202</c:v>
                </c:pt>
                <c:pt idx="3888">
                  <c:v>204.21857348978887</c:v>
                </c:pt>
                <c:pt idx="3889">
                  <c:v>202.32198987507479</c:v>
                </c:pt>
                <c:pt idx="3890">
                  <c:v>200.44550664455696</c:v>
                </c:pt>
                <c:pt idx="3891">
                  <c:v>198.58944517994661</c:v>
                </c:pt>
                <c:pt idx="3892">
                  <c:v>196.75358323294236</c:v>
                </c:pt>
                <c:pt idx="3893">
                  <c:v>194.93770097393241</c:v>
                </c:pt>
                <c:pt idx="3894">
                  <c:v>193.11649622348008</c:v>
                </c:pt>
                <c:pt idx="3895">
                  <c:v>191.3146039017816</c:v>
                </c:pt>
                <c:pt idx="3896">
                  <c:v>189.58257433100164</c:v>
                </c:pt>
                <c:pt idx="3897">
                  <c:v>187.84485100353504</c:v>
                </c:pt>
                <c:pt idx="3898">
                  <c:v>186.12575336885791</c:v>
                </c:pt>
                <c:pt idx="3899">
                  <c:v>184.40027880409789</c:v>
                </c:pt>
                <c:pt idx="3900">
                  <c:v>182.74335371420224</c:v>
                </c:pt>
                <c:pt idx="3901">
                  <c:v>181.05484753265864</c:v>
                </c:pt>
                <c:pt idx="3902">
                  <c:v>179.45912154449064</c:v>
                </c:pt>
                <c:pt idx="3903">
                  <c:v>177.88180154663254</c:v>
                </c:pt>
                <c:pt idx="3904">
                  <c:v>176.34678242663841</c:v>
                </c:pt>
                <c:pt idx="3905">
                  <c:v>174.80364801867452</c:v>
                </c:pt>
                <c:pt idx="3906">
                  <c:v>173.2266495364012</c:v>
                </c:pt>
                <c:pt idx="3907">
                  <c:v>171.66589635614676</c:v>
                </c:pt>
                <c:pt idx="3908">
                  <c:v>170.09703624282332</c:v>
                </c:pt>
                <c:pt idx="3909">
                  <c:v>168.5448096001808</c:v>
                </c:pt>
                <c:pt idx="3910">
                  <c:v>167.00949131158472</c:v>
                </c:pt>
                <c:pt idx="3911">
                  <c:v>165.49089719621031</c:v>
                </c:pt>
                <c:pt idx="3912">
                  <c:v>163.98884507948009</c:v>
                </c:pt>
                <c:pt idx="3913">
                  <c:v>162.50315477120955</c:v>
                </c:pt>
                <c:pt idx="3914">
                  <c:v>161.03364804399132</c:v>
                </c:pt>
                <c:pt idx="3915">
                  <c:v>159.58014861181718</c:v>
                </c:pt>
                <c:pt idx="3916">
                  <c:v>158.16762309971165</c:v>
                </c:pt>
                <c:pt idx="3917">
                  <c:v>156.77072879549098</c:v>
                </c:pt>
                <c:pt idx="3918">
                  <c:v>155.36390325764035</c:v>
                </c:pt>
                <c:pt idx="3919">
                  <c:v>153.9470567650207</c:v>
                </c:pt>
                <c:pt idx="3920">
                  <c:v>152.52013357295129</c:v>
                </c:pt>
                <c:pt idx="3921">
                  <c:v>151.15861115181724</c:v>
                </c:pt>
                <c:pt idx="3922">
                  <c:v>149.78741008313582</c:v>
                </c:pt>
                <c:pt idx="3923">
                  <c:v>148.43092076554899</c:v>
                </c:pt>
                <c:pt idx="3924">
                  <c:v>147.06410396785537</c:v>
                </c:pt>
                <c:pt idx="3925">
                  <c:v>145.71179764994096</c:v>
                </c:pt>
                <c:pt idx="3926">
                  <c:v>144.42445443689724</c:v>
                </c:pt>
                <c:pt idx="3927">
                  <c:v>143.1267758831959</c:v>
                </c:pt>
                <c:pt idx="3928">
                  <c:v>141.84286490205182</c:v>
                </c:pt>
                <c:pt idx="3929">
                  <c:v>140.57294410107014</c:v>
                </c:pt>
                <c:pt idx="3930">
                  <c:v>139.31686103666192</c:v>
                </c:pt>
                <c:pt idx="3931">
                  <c:v>138.04935641278928</c:v>
                </c:pt>
                <c:pt idx="3932">
                  <c:v>136.84553124689211</c:v>
                </c:pt>
                <c:pt idx="3933">
                  <c:v>135.63041294229419</c:v>
                </c:pt>
                <c:pt idx="3934">
                  <c:v>134.42818634518443</c:v>
                </c:pt>
                <c:pt idx="3935">
                  <c:v>133.21395134311962</c:v>
                </c:pt>
                <c:pt idx="3936">
                  <c:v>131.93727310926076</c:v>
                </c:pt>
                <c:pt idx="3937">
                  <c:v>130.67347745150198</c:v>
                </c:pt>
                <c:pt idx="3938">
                  <c:v>129.44859024753677</c:v>
                </c:pt>
                <c:pt idx="3939">
                  <c:v>128.23740059178692</c:v>
                </c:pt>
                <c:pt idx="3940">
                  <c:v>127.03942115601491</c:v>
                </c:pt>
                <c:pt idx="3941">
                  <c:v>125.82939046424681</c:v>
                </c:pt>
                <c:pt idx="3942">
                  <c:v>124.65737236019643</c:v>
                </c:pt>
                <c:pt idx="3943">
                  <c:v>123.44806143386262</c:v>
                </c:pt>
                <c:pt idx="3944">
                  <c:v>122.25144031191421</c:v>
                </c:pt>
                <c:pt idx="3945">
                  <c:v>121.0678782445612</c:v>
                </c:pt>
                <c:pt idx="3946">
                  <c:v>119.9223737057489</c:v>
                </c:pt>
                <c:pt idx="3947">
                  <c:v>118.78954722948214</c:v>
                </c:pt>
                <c:pt idx="3948">
                  <c:v>117.66908122114758</c:v>
                </c:pt>
                <c:pt idx="3949">
                  <c:v>116.58598474503253</c:v>
                </c:pt>
                <c:pt idx="3950">
                  <c:v>115.48973306435178</c:v>
                </c:pt>
                <c:pt idx="3951">
                  <c:v>114.43041531369802</c:v>
                </c:pt>
                <c:pt idx="3952">
                  <c:v>113.38282602123499</c:v>
                </c:pt>
                <c:pt idx="3953">
                  <c:v>112.34666477586791</c:v>
                </c:pt>
                <c:pt idx="3954">
                  <c:v>111.27156029866399</c:v>
                </c:pt>
                <c:pt idx="3955">
                  <c:v>110.20758537254856</c:v>
                </c:pt>
                <c:pt idx="3956">
                  <c:v>109.23078063519141</c:v>
                </c:pt>
                <c:pt idx="3957">
                  <c:v>108.21483191152242</c:v>
                </c:pt>
                <c:pt idx="3958">
                  <c:v>107.13424759881802</c:v>
                </c:pt>
                <c:pt idx="3959">
                  <c:v>106.08988264156061</c:v>
                </c:pt>
                <c:pt idx="3960">
                  <c:v>104.98166759965147</c:v>
                </c:pt>
                <c:pt idx="3961">
                  <c:v>103.88484102319431</c:v>
                </c:pt>
                <c:pt idx="3962">
                  <c:v>102.77486094098356</c:v>
                </c:pt>
                <c:pt idx="3963">
                  <c:v>101.70187608231281</c:v>
                </c:pt>
                <c:pt idx="3964">
                  <c:v>100.61562094310779</c:v>
                </c:pt>
                <c:pt idx="3965">
                  <c:v>99.541091256272068</c:v>
                </c:pt>
                <c:pt idx="3966">
                  <c:v>98.503449453433817</c:v>
                </c:pt>
                <c:pt idx="3967">
                  <c:v>97.477293172930473</c:v>
                </c:pt>
                <c:pt idx="3968">
                  <c:v>96.487497371014911</c:v>
                </c:pt>
                <c:pt idx="3969">
                  <c:v>95.508662155955975</c:v>
                </c:pt>
                <c:pt idx="3970">
                  <c:v>94.515371908849133</c:v>
                </c:pt>
                <c:pt idx="3971">
                  <c:v>93.532796177231006</c:v>
                </c:pt>
                <c:pt idx="3972">
                  <c:v>92.535810949405885</c:v>
                </c:pt>
                <c:pt idx="3973">
                  <c:v>91.574732042688694</c:v>
                </c:pt>
                <c:pt idx="3974">
                  <c:v>90.649443872295009</c:v>
                </c:pt>
                <c:pt idx="3975">
                  <c:v>89.709145045093237</c:v>
                </c:pt>
                <c:pt idx="3976">
                  <c:v>88.829281206813434</c:v>
                </c:pt>
                <c:pt idx="3977">
                  <c:v>87.984558453001682</c:v>
                </c:pt>
                <c:pt idx="3978">
                  <c:v>87.174355431448959</c:v>
                </c:pt>
                <c:pt idx="3979">
                  <c:v>86.347997871012311</c:v>
                </c:pt>
                <c:pt idx="3980">
                  <c:v>85.555575460085862</c:v>
                </c:pt>
                <c:pt idx="3981">
                  <c:v>84.772035527510809</c:v>
                </c:pt>
                <c:pt idx="3982">
                  <c:v>83.997051497658248</c:v>
                </c:pt>
                <c:pt idx="3983">
                  <c:v>83.230529944096773</c:v>
                </c:pt>
                <c:pt idx="3984">
                  <c:v>82.472378460566276</c:v>
                </c:pt>
                <c:pt idx="3985">
                  <c:v>81.722505649837345</c:v>
                </c:pt>
                <c:pt idx="3986">
                  <c:v>81.005979715949991</c:v>
                </c:pt>
                <c:pt idx="3987">
                  <c:v>80.297406512321402</c:v>
                </c:pt>
                <c:pt idx="3988">
                  <c:v>79.621730254551125</c:v>
                </c:pt>
                <c:pt idx="3989">
                  <c:v>78.928394310037532</c:v>
                </c:pt>
                <c:pt idx="3990">
                  <c:v>78.242501301122161</c:v>
                </c:pt>
                <c:pt idx="3991">
                  <c:v>77.589257647855391</c:v>
                </c:pt>
                <c:pt idx="3992">
                  <c:v>76.918105293612996</c:v>
                </c:pt>
                <c:pt idx="3993">
                  <c:v>76.254157832918111</c:v>
                </c:pt>
                <c:pt idx="3994">
                  <c:v>75.622620157467651</c:v>
                </c:pt>
                <c:pt idx="3995">
                  <c:v>74.998097290972197</c:v>
                </c:pt>
                <c:pt idx="3996">
                  <c:v>74.380390388211453</c:v>
                </c:pt>
                <c:pt idx="3997">
                  <c:v>73.744260602970343</c:v>
                </c:pt>
                <c:pt idx="3998">
                  <c:v>73.114960018027773</c:v>
                </c:pt>
                <c:pt idx="3999">
                  <c:v>72.49252946954573</c:v>
                </c:pt>
                <c:pt idx="4000">
                  <c:v>71.85175296716875</c:v>
                </c:pt>
                <c:pt idx="4001">
                  <c:v>71.242930895436331</c:v>
                </c:pt>
                <c:pt idx="4002">
                  <c:v>70.615775994170178</c:v>
                </c:pt>
                <c:pt idx="4003">
                  <c:v>70.02052168469146</c:v>
                </c:pt>
                <c:pt idx="4004">
                  <c:v>69.381571325572878</c:v>
                </c:pt>
                <c:pt idx="4005">
                  <c:v>68.724158487843567</c:v>
                </c:pt>
                <c:pt idx="4006">
                  <c:v>68.073828182597538</c:v>
                </c:pt>
                <c:pt idx="4007">
                  <c:v>67.329992096848287</c:v>
                </c:pt>
                <c:pt idx="4008">
                  <c:v>66.618991776994761</c:v>
                </c:pt>
                <c:pt idx="4009">
                  <c:v>65.865643846673436</c:v>
                </c:pt>
                <c:pt idx="4010">
                  <c:v>65.1202766341531</c:v>
                </c:pt>
                <c:pt idx="4011">
                  <c:v>64.383059748335711</c:v>
                </c:pt>
                <c:pt idx="4012">
                  <c:v>63.628760137054584</c:v>
                </c:pt>
                <c:pt idx="4013">
                  <c:v>62.907777403081511</c:v>
                </c:pt>
                <c:pt idx="4014">
                  <c:v>62.119407719087825</c:v>
                </c:pt>
                <c:pt idx="4015">
                  <c:v>61.389461377869345</c:v>
                </c:pt>
                <c:pt idx="4016">
                  <c:v>60.692966894885799</c:v>
                </c:pt>
                <c:pt idx="4017">
                  <c:v>59.979100200816511</c:v>
                </c:pt>
                <c:pt idx="4018">
                  <c:v>59.298029068839</c:v>
                </c:pt>
                <c:pt idx="4019">
                  <c:v>58.624557588673923</c:v>
                </c:pt>
                <c:pt idx="4020">
                  <c:v>57.95844939318512</c:v>
                </c:pt>
                <c:pt idx="4021">
                  <c:v>57.299621036719572</c:v>
                </c:pt>
                <c:pt idx="4022">
                  <c:v>56.647922744394563</c:v>
                </c:pt>
                <c:pt idx="4023">
                  <c:v>56.028566768825279</c:v>
                </c:pt>
                <c:pt idx="4024">
                  <c:v>55.390910476818291</c:v>
                </c:pt>
                <c:pt idx="4025">
                  <c:v>54.78522426558952</c:v>
                </c:pt>
                <c:pt idx="4026">
                  <c:v>54.186234311568526</c:v>
                </c:pt>
                <c:pt idx="4027">
                  <c:v>53.644023799572977</c:v>
                </c:pt>
                <c:pt idx="4028">
                  <c:v>53.158208039016671</c:v>
                </c:pt>
                <c:pt idx="4029">
                  <c:v>52.677923243495002</c:v>
                </c:pt>
                <c:pt idx="4030">
                  <c:v>52.228032876928623</c:v>
                </c:pt>
                <c:pt idx="4031">
                  <c:v>51.758046451909294</c:v>
                </c:pt>
                <c:pt idx="4032">
                  <c:v>51.267924404249655</c:v>
                </c:pt>
                <c:pt idx="4033">
                  <c:v>50.80811512704333</c:v>
                </c:pt>
                <c:pt idx="4034">
                  <c:v>50.328315621463382</c:v>
                </c:pt>
                <c:pt idx="4035">
                  <c:v>49.828471081271246</c:v>
                </c:pt>
                <c:pt idx="4036">
                  <c:v>49.333959512109246</c:v>
                </c:pt>
                <c:pt idx="4037">
                  <c:v>48.844797644710297</c:v>
                </c:pt>
                <c:pt idx="4038">
                  <c:v>48.335820259881572</c:v>
                </c:pt>
                <c:pt idx="4039">
                  <c:v>47.832332539032066</c:v>
                </c:pt>
                <c:pt idx="4040">
                  <c:v>47.334351397045076</c:v>
                </c:pt>
                <c:pt idx="4041">
                  <c:v>46.89213967240967</c:v>
                </c:pt>
                <c:pt idx="4042">
                  <c:v>46.454923017501422</c:v>
                </c:pt>
                <c:pt idx="4043">
                  <c:v>45.972151495154336</c:v>
                </c:pt>
                <c:pt idx="4044">
                  <c:v>45.469356014142917</c:v>
                </c:pt>
                <c:pt idx="4045">
                  <c:v>44.971930519147598</c:v>
                </c:pt>
                <c:pt idx="4046">
                  <c:v>44.45478522616034</c:v>
                </c:pt>
                <c:pt idx="4047">
                  <c:v>43.968332789901048</c:v>
                </c:pt>
                <c:pt idx="4048">
                  <c:v>43.487328183296867</c:v>
                </c:pt>
                <c:pt idx="4049">
                  <c:v>42.986424137525603</c:v>
                </c:pt>
                <c:pt idx="4050">
                  <c:v>42.516039399399936</c:v>
                </c:pt>
                <c:pt idx="4051">
                  <c:v>42.050922586729328</c:v>
                </c:pt>
                <c:pt idx="4052">
                  <c:v>41.565732525661439</c:v>
                </c:pt>
                <c:pt idx="4053">
                  <c:v>41.085729399395262</c:v>
                </c:pt>
                <c:pt idx="4054">
                  <c:v>40.610978732852949</c:v>
                </c:pt>
                <c:pt idx="4055">
                  <c:v>40.166587508652576</c:v>
                </c:pt>
                <c:pt idx="4056">
                  <c:v>39.72717322120257</c:v>
                </c:pt>
                <c:pt idx="4057">
                  <c:v>39.292566036571088</c:v>
                </c:pt>
                <c:pt idx="4058">
                  <c:v>38.862713366031478</c:v>
                </c:pt>
                <c:pt idx="4059">
                  <c:v>38.437563196168455</c:v>
                </c:pt>
                <c:pt idx="4060">
                  <c:v>38.042225614189334</c:v>
                </c:pt>
                <c:pt idx="4061">
                  <c:v>37.651321068901105</c:v>
                </c:pt>
                <c:pt idx="4062">
                  <c:v>37.289808236697191</c:v>
                </c:pt>
                <c:pt idx="4063">
                  <c:v>36.957511082480394</c:v>
                </c:pt>
                <c:pt idx="4064">
                  <c:v>36.628946350145043</c:v>
                </c:pt>
                <c:pt idx="4065">
                  <c:v>36.404604700143075</c:v>
                </c:pt>
                <c:pt idx="4066">
                  <c:v>36.183041331972561</c:v>
                </c:pt>
                <c:pt idx="4067">
                  <c:v>35.963875132259929</c:v>
                </c:pt>
                <c:pt idx="4068">
                  <c:v>35.772290796011305</c:v>
                </c:pt>
                <c:pt idx="4069">
                  <c:v>35.633191078207673</c:v>
                </c:pt>
                <c:pt idx="4070">
                  <c:v>35.520880467030324</c:v>
                </c:pt>
                <c:pt idx="4071">
                  <c:v>35.40986842987202</c:v>
                </c:pt>
                <c:pt idx="4072">
                  <c:v>35.300062068194613</c:v>
                </c:pt>
                <c:pt idx="4073">
                  <c:v>35.216621512871029</c:v>
                </c:pt>
                <c:pt idx="4074">
                  <c:v>35.134150236827054</c:v>
                </c:pt>
                <c:pt idx="4075">
                  <c:v>35.077747993598564</c:v>
                </c:pt>
                <c:pt idx="4076">
                  <c:v>35.022019980776861</c:v>
                </c:pt>
                <c:pt idx="4077">
                  <c:v>34.966891607280687</c:v>
                </c:pt>
                <c:pt idx="4078">
                  <c:v>34.912356422710396</c:v>
                </c:pt>
                <c:pt idx="4079">
                  <c:v>34.833267055249934</c:v>
                </c:pt>
                <c:pt idx="4080">
                  <c:v>34.780103429882189</c:v>
                </c:pt>
                <c:pt idx="4081">
                  <c:v>34.702441388960175</c:v>
                </c:pt>
                <c:pt idx="4082">
                  <c:v>34.625547323764785</c:v>
                </c:pt>
                <c:pt idx="4083">
                  <c:v>34.524341724499351</c:v>
                </c:pt>
                <c:pt idx="4084">
                  <c:v>34.399014294754267</c:v>
                </c:pt>
                <c:pt idx="4085">
                  <c:v>34.224674862990305</c:v>
                </c:pt>
                <c:pt idx="4086">
                  <c:v>34.05209817974233</c:v>
                </c:pt>
                <c:pt idx="4087">
                  <c:v>33.906565205537959</c:v>
                </c:pt>
                <c:pt idx="4088">
                  <c:v>33.762682458167376</c:v>
                </c:pt>
                <c:pt idx="4089">
                  <c:v>33.670737022147641</c:v>
                </c:pt>
                <c:pt idx="4090">
                  <c:v>33.554768481867612</c:v>
                </c:pt>
                <c:pt idx="4091">
                  <c:v>33.439978783685532</c:v>
                </c:pt>
                <c:pt idx="4092">
                  <c:v>33.351628146733404</c:v>
                </c:pt>
                <c:pt idx="4093">
                  <c:v>33.264305267760164</c:v>
                </c:pt>
                <c:pt idx="4094">
                  <c:v>33.152767823636005</c:v>
                </c:pt>
                <c:pt idx="4095">
                  <c:v>33.067555184896236</c:v>
                </c:pt>
                <c:pt idx="4096">
                  <c:v>32.983304548346197</c:v>
                </c:pt>
                <c:pt idx="4097">
                  <c:v>32.92517154685882</c:v>
                </c:pt>
                <c:pt idx="4098">
                  <c:v>32.867734173152918</c:v>
                </c:pt>
                <c:pt idx="4099">
                  <c:v>32.760593118147021</c:v>
                </c:pt>
                <c:pt idx="4100">
                  <c:v>32.654456485778525</c:v>
                </c:pt>
                <c:pt idx="4101">
                  <c:v>32.574612179332846</c:v>
                </c:pt>
                <c:pt idx="4102">
                  <c:v>32.495716244919919</c:v>
                </c:pt>
                <c:pt idx="4103">
                  <c:v>32.417675892478485</c:v>
                </c:pt>
                <c:pt idx="4104">
                  <c:v>32.36567545418211</c:v>
                </c:pt>
                <c:pt idx="4105">
                  <c:v>32.314299209095267</c:v>
                </c:pt>
                <c:pt idx="4106">
                  <c:v>32.263476691816933</c:v>
                </c:pt>
                <c:pt idx="4107">
                  <c:v>32.213201935800569</c:v>
                </c:pt>
                <c:pt idx="4108">
                  <c:v>32.16346903877298</c:v>
                </c:pt>
                <c:pt idx="4109">
                  <c:v>32.114272162043434</c:v>
                </c:pt>
                <c:pt idx="4110">
                  <c:v>32.065605529819763</c:v>
                </c:pt>
                <c:pt idx="4111">
                  <c:v>32.0426599421641</c:v>
                </c:pt>
                <c:pt idx="4112">
                  <c:v>32.020018387056979</c:v>
                </c:pt>
                <c:pt idx="4113">
                  <c:v>31.997615775089514</c:v>
                </c:pt>
                <c:pt idx="4114">
                  <c:v>31.950250172577057</c:v>
                </c:pt>
                <c:pt idx="4115">
                  <c:v>31.90333827257998</c:v>
                </c:pt>
                <c:pt idx="4116">
                  <c:v>31.85693214130346</c:v>
                </c:pt>
                <c:pt idx="4117">
                  <c:v>31.811026327223271</c:v>
                </c:pt>
                <c:pt idx="4118">
                  <c:v>31.765615437560282</c:v>
                </c:pt>
                <c:pt idx="4119">
                  <c:v>31.695532606042889</c:v>
                </c:pt>
                <c:pt idx="4120">
                  <c:v>31.626147459716893</c:v>
                </c:pt>
                <c:pt idx="4121">
                  <c:v>31.55751501056864</c:v>
                </c:pt>
                <c:pt idx="4122">
                  <c:v>31.489627093951675</c:v>
                </c:pt>
                <c:pt idx="4123">
                  <c:v>31.397311175839508</c:v>
                </c:pt>
                <c:pt idx="4124">
                  <c:v>31.305936975382131</c:v>
                </c:pt>
                <c:pt idx="4125">
                  <c:v>31.240724395404325</c:v>
                </c:pt>
                <c:pt idx="4126">
                  <c:v>31.125916707152701</c:v>
                </c:pt>
                <c:pt idx="4127">
                  <c:v>30.961918082887152</c:v>
                </c:pt>
                <c:pt idx="4128">
                  <c:v>30.799579082434558</c:v>
                </c:pt>
                <c:pt idx="4129">
                  <c:v>30.639013325792472</c:v>
                </c:pt>
                <c:pt idx="4130">
                  <c:v>30.455007834108656</c:v>
                </c:pt>
                <c:pt idx="4131">
                  <c:v>30.247798135471289</c:v>
                </c:pt>
                <c:pt idx="4132">
                  <c:v>30.042788410226358</c:v>
                </c:pt>
                <c:pt idx="4133">
                  <c:v>29.840035051297562</c:v>
                </c:pt>
                <c:pt idx="4134">
                  <c:v>29.639475260081927</c:v>
                </c:pt>
                <c:pt idx="4135">
                  <c:v>29.415915102456438</c:v>
                </c:pt>
                <c:pt idx="4136">
                  <c:v>29.219951503020472</c:v>
                </c:pt>
                <c:pt idx="4137">
                  <c:v>29.026173155167836</c:v>
                </c:pt>
                <c:pt idx="4138">
                  <c:v>28.859707496179645</c:v>
                </c:pt>
                <c:pt idx="4139">
                  <c:v>28.695105522855968</c:v>
                </c:pt>
                <c:pt idx="4140">
                  <c:v>28.532302635633418</c:v>
                </c:pt>
                <c:pt idx="4141">
                  <c:v>28.371279170720527</c:v>
                </c:pt>
                <c:pt idx="4142">
                  <c:v>28.212015679247866</c:v>
                </c:pt>
                <c:pt idx="4143">
                  <c:v>28.054492924917991</c:v>
                </c:pt>
                <c:pt idx="4144">
                  <c:v>27.87351282249098</c:v>
                </c:pt>
                <c:pt idx="4145">
                  <c:v>27.669267449672201</c:v>
                </c:pt>
                <c:pt idx="4146">
                  <c:v>27.441995539038633</c:v>
                </c:pt>
                <c:pt idx="4147">
                  <c:v>27.19199725206547</c:v>
                </c:pt>
                <c:pt idx="4148">
                  <c:v>26.944638179255485</c:v>
                </c:pt>
                <c:pt idx="4149">
                  <c:v>26.699987432734442</c:v>
                </c:pt>
                <c:pt idx="4150">
                  <c:v>26.432824655495857</c:v>
                </c:pt>
                <c:pt idx="4151">
                  <c:v>26.168518246566013</c:v>
                </c:pt>
                <c:pt idx="4152">
                  <c:v>25.907106561986026</c:v>
                </c:pt>
                <c:pt idx="4153">
                  <c:v>25.623364288635297</c:v>
                </c:pt>
                <c:pt idx="4154">
                  <c:v>25.367856694585527</c:v>
                </c:pt>
                <c:pt idx="4155">
                  <c:v>25.090020408261129</c:v>
                </c:pt>
                <c:pt idx="4156">
                  <c:v>24.815159085947283</c:v>
                </c:pt>
                <c:pt idx="4157">
                  <c:v>24.543308871048968</c:v>
                </c:pt>
                <c:pt idx="4158">
                  <c:v>24.274436776866626</c:v>
                </c:pt>
                <c:pt idx="4159">
                  <c:v>24.058903205340219</c:v>
                </c:pt>
                <c:pt idx="4160">
                  <c:v>23.871029983186212</c:v>
                </c:pt>
                <c:pt idx="4161">
                  <c:v>23.735658433242595</c:v>
                </c:pt>
                <c:pt idx="4162">
                  <c:v>23.576665118823517</c:v>
                </c:pt>
                <c:pt idx="4163">
                  <c:v>23.419347863339315</c:v>
                </c:pt>
                <c:pt idx="4164">
                  <c:v>23.238543946205503</c:v>
                </c:pt>
                <c:pt idx="4165">
                  <c:v>23.084883223020523</c:v>
                </c:pt>
                <c:pt idx="4166">
                  <c:v>22.907739630263801</c:v>
                </c:pt>
                <c:pt idx="4167">
                  <c:v>22.782905310077446</c:v>
                </c:pt>
                <c:pt idx="4168">
                  <c:v>22.659527568679323</c:v>
                </c:pt>
                <c:pt idx="4169">
                  <c:v>22.512302434215812</c:v>
                </c:pt>
                <c:pt idx="4170">
                  <c:v>22.391837517152542</c:v>
                </c:pt>
                <c:pt idx="4171">
                  <c:v>22.272736980287071</c:v>
                </c:pt>
                <c:pt idx="4172">
                  <c:v>22.180138198237334</c:v>
                </c:pt>
                <c:pt idx="4173">
                  <c:v>22.088607745593762</c:v>
                </c:pt>
                <c:pt idx="4174">
                  <c:v>21.998077005738761</c:v>
                </c:pt>
                <c:pt idx="4175">
                  <c:v>21.908535059742658</c:v>
                </c:pt>
                <c:pt idx="4176">
                  <c:v>21.81997110793219</c:v>
                </c:pt>
                <c:pt idx="4177">
                  <c:v>21.732374468587192</c:v>
                </c:pt>
                <c:pt idx="4178">
                  <c:v>21.645734576652806</c:v>
                </c:pt>
                <c:pt idx="4179">
                  <c:v>21.56004098246477</c:v>
                </c:pt>
                <c:pt idx="4180">
                  <c:v>21.475283350490226</c:v>
                </c:pt>
                <c:pt idx="4181">
                  <c:v>21.391451458079977</c:v>
                </c:pt>
                <c:pt idx="4182">
                  <c:v>21.30853519423626</c:v>
                </c:pt>
                <c:pt idx="4183">
                  <c:v>21.226524558392779</c:v>
                </c:pt>
                <c:pt idx="4184">
                  <c:v>21.170606172845083</c:v>
                </c:pt>
                <c:pt idx="4185">
                  <c:v>21.115344223757102</c:v>
                </c:pt>
                <c:pt idx="4186">
                  <c:v>21.060684528499802</c:v>
                </c:pt>
                <c:pt idx="4187">
                  <c:v>21.006620523809882</c:v>
                </c:pt>
                <c:pt idx="4188">
                  <c:v>20.978339327603006</c:v>
                </c:pt>
                <c:pt idx="4189">
                  <c:v>20.975620502968404</c:v>
                </c:pt>
                <c:pt idx="4190">
                  <c:v>20.972968470881899</c:v>
                </c:pt>
                <c:pt idx="4191">
                  <c:v>20.919933976869469</c:v>
                </c:pt>
                <c:pt idx="4192">
                  <c:v>20.867396583198214</c:v>
                </c:pt>
                <c:pt idx="4193">
                  <c:v>20.865839336392327</c:v>
                </c:pt>
                <c:pt idx="4194">
                  <c:v>20.839183721051899</c:v>
                </c:pt>
                <c:pt idx="4195">
                  <c:v>20.812774386044168</c:v>
                </c:pt>
                <c:pt idx="4196">
                  <c:v>20.76145733620093</c:v>
                </c:pt>
                <c:pt idx="4197">
                  <c:v>20.710655306904293</c:v>
                </c:pt>
                <c:pt idx="4198">
                  <c:v>20.66040691680314</c:v>
                </c:pt>
                <c:pt idx="4199">
                  <c:v>20.610706132542447</c:v>
                </c:pt>
                <c:pt idx="4200">
                  <c:v>20.561546986514632</c:v>
                </c:pt>
                <c:pt idx="4201">
                  <c:v>20.53814036037215</c:v>
                </c:pt>
                <c:pt idx="4202">
                  <c:v>20.515025641425613</c:v>
                </c:pt>
                <c:pt idx="4203">
                  <c:v>20.492160760305556</c:v>
                </c:pt>
                <c:pt idx="4204">
                  <c:v>20.469519858950456</c:v>
                </c:pt>
                <c:pt idx="4205">
                  <c:v>20.447149915012712</c:v>
                </c:pt>
                <c:pt idx="4206">
                  <c:v>20.425018933246264</c:v>
                </c:pt>
                <c:pt idx="4207">
                  <c:v>20.377907483875433</c:v>
                </c:pt>
                <c:pt idx="4208">
                  <c:v>20.331275995922979</c:v>
                </c:pt>
                <c:pt idx="4209">
                  <c:v>20.285152801474773</c:v>
                </c:pt>
                <c:pt idx="4210">
                  <c:v>20.239532360182739</c:v>
                </c:pt>
                <c:pt idx="4211">
                  <c:v>20.219625976314308</c:v>
                </c:pt>
                <c:pt idx="4212">
                  <c:v>20.199969590586804</c:v>
                </c:pt>
                <c:pt idx="4213">
                  <c:v>20.180525496473933</c:v>
                </c:pt>
                <c:pt idx="4214">
                  <c:v>20.136071729871095</c:v>
                </c:pt>
                <c:pt idx="4215">
                  <c:v>20.092071595464382</c:v>
                </c:pt>
                <c:pt idx="4216">
                  <c:v>20.023334340734387</c:v>
                </c:pt>
                <c:pt idx="4217">
                  <c:v>19.930124349208871</c:v>
                </c:pt>
                <c:pt idx="4218">
                  <c:v>19.837910580251972</c:v>
                </c:pt>
                <c:pt idx="4219">
                  <c:v>19.696290249625541</c:v>
                </c:pt>
                <c:pt idx="4220">
                  <c:v>19.556129586971345</c:v>
                </c:pt>
                <c:pt idx="4221">
                  <c:v>19.41750413484634</c:v>
                </c:pt>
                <c:pt idx="4222">
                  <c:v>19.356038755338592</c:v>
                </c:pt>
                <c:pt idx="4223">
                  <c:v>19.244926671359206</c:v>
                </c:pt>
                <c:pt idx="4224">
                  <c:v>19.160164413130492</c:v>
                </c:pt>
                <c:pt idx="4225">
                  <c:v>19.025959372109771</c:v>
                </c:pt>
                <c:pt idx="4226">
                  <c:v>18.9183525409954</c:v>
                </c:pt>
                <c:pt idx="4227">
                  <c:v>18.837179129637676</c:v>
                </c:pt>
                <c:pt idx="4228">
                  <c:v>18.731717835715926</c:v>
                </c:pt>
                <c:pt idx="4229">
                  <c:v>18.576913132727864</c:v>
                </c:pt>
                <c:pt idx="4230">
                  <c:v>18.398527652268299</c:v>
                </c:pt>
                <c:pt idx="4231">
                  <c:v>18.222071860672067</c:v>
                </c:pt>
                <c:pt idx="4232">
                  <c:v>18.047550199072635</c:v>
                </c:pt>
                <c:pt idx="4233">
                  <c:v>17.874941467492906</c:v>
                </c:pt>
                <c:pt idx="4234">
                  <c:v>17.70422469832873</c:v>
                </c:pt>
                <c:pt idx="4235">
                  <c:v>17.535379153801518</c:v>
                </c:pt>
                <c:pt idx="4236">
                  <c:v>17.368384323439052</c:v>
                </c:pt>
                <c:pt idx="4237">
                  <c:v>17.203219921584889</c:v>
                </c:pt>
                <c:pt idx="4238">
                  <c:v>17.065082669161491</c:v>
                </c:pt>
                <c:pt idx="4239">
                  <c:v>16.9284854972034</c:v>
                </c:pt>
                <c:pt idx="4240">
                  <c:v>16.79338520926466</c:v>
                </c:pt>
                <c:pt idx="4241">
                  <c:v>16.684985073750322</c:v>
                </c:pt>
                <c:pt idx="4242">
                  <c:v>16.577800679543202</c:v>
                </c:pt>
                <c:pt idx="4243">
                  <c:v>16.47179037851032</c:v>
                </c:pt>
                <c:pt idx="4244">
                  <c:v>16.366941309697776</c:v>
                </c:pt>
                <c:pt idx="4245">
                  <c:v>16.288463310403092</c:v>
                </c:pt>
                <c:pt idx="4246">
                  <c:v>16.236099728195228</c:v>
                </c:pt>
                <c:pt idx="4247">
                  <c:v>16.159127009442482</c:v>
                </c:pt>
                <c:pt idx="4248">
                  <c:v>16.082955714512011</c:v>
                </c:pt>
                <c:pt idx="4249">
                  <c:v>16.007606613322753</c:v>
                </c:pt>
                <c:pt idx="4250">
                  <c:v>15.933091004927267</c:v>
                </c:pt>
                <c:pt idx="4251">
                  <c:v>15.859402583251256</c:v>
                </c:pt>
                <c:pt idx="4252">
                  <c:v>15.76128384494222</c:v>
                </c:pt>
                <c:pt idx="4253">
                  <c:v>15.689437790527414</c:v>
                </c:pt>
                <c:pt idx="4254">
                  <c:v>15.618408299848845</c:v>
                </c:pt>
                <c:pt idx="4255">
                  <c:v>15.522927930245469</c:v>
                </c:pt>
                <c:pt idx="4256">
                  <c:v>15.428466869987112</c:v>
                </c:pt>
                <c:pt idx="4257">
                  <c:v>15.36026603635456</c:v>
                </c:pt>
                <c:pt idx="4258">
                  <c:v>15.292840615674823</c:v>
                </c:pt>
                <c:pt idx="4259">
                  <c:v>15.200936393613649</c:v>
                </c:pt>
                <c:pt idx="4260">
                  <c:v>15.110000067286062</c:v>
                </c:pt>
                <c:pt idx="4261">
                  <c:v>15.04528826480696</c:v>
                </c:pt>
                <c:pt idx="4262">
                  <c:v>14.981303713192116</c:v>
                </c:pt>
                <c:pt idx="4263">
                  <c:v>14.918038429697944</c:v>
                </c:pt>
                <c:pt idx="4264">
                  <c:v>14.855458196895377</c:v>
                </c:pt>
                <c:pt idx="4265">
                  <c:v>14.793551331387711</c:v>
                </c:pt>
                <c:pt idx="4266">
                  <c:v>14.732329217390632</c:v>
                </c:pt>
                <c:pt idx="4267">
                  <c:v>14.697005506847276</c:v>
                </c:pt>
                <c:pt idx="4268">
                  <c:v>14.662096192790877</c:v>
                </c:pt>
                <c:pt idx="4269">
                  <c:v>14.602351275323855</c:v>
                </c:pt>
                <c:pt idx="4270">
                  <c:v>14.543225231396555</c:v>
                </c:pt>
                <c:pt idx="4271">
                  <c:v>14.459515088064574</c:v>
                </c:pt>
                <c:pt idx="4272">
                  <c:v>14.427145445276448</c:v>
                </c:pt>
                <c:pt idx="4273">
                  <c:v>14.395187360909052</c:v>
                </c:pt>
                <c:pt idx="4274">
                  <c:v>14.388794966756198</c:v>
                </c:pt>
                <c:pt idx="4275">
                  <c:v>14.38249832764205</c:v>
                </c:pt>
                <c:pt idx="4276">
                  <c:v>14.351055087291797</c:v>
                </c:pt>
                <c:pt idx="4277">
                  <c:v>14.3199254336443</c:v>
                </c:pt>
                <c:pt idx="4278">
                  <c:v>14.289135666956394</c:v>
                </c:pt>
                <c:pt idx="4279">
                  <c:v>14.258682076268983</c:v>
                </c:pt>
                <c:pt idx="4280">
                  <c:v>14.178127422680831</c:v>
                </c:pt>
                <c:pt idx="4281">
                  <c:v>14.123609529067043</c:v>
                </c:pt>
                <c:pt idx="4282">
                  <c:v>14.069719258036404</c:v>
                </c:pt>
                <c:pt idx="4283">
                  <c:v>14.016418828541308</c:v>
                </c:pt>
                <c:pt idx="4284">
                  <c:v>13.938482112826787</c:v>
                </c:pt>
                <c:pt idx="4285">
                  <c:v>13.836143944450825</c:v>
                </c:pt>
                <c:pt idx="4286">
                  <c:v>13.734892369951481</c:v>
                </c:pt>
                <c:pt idx="4287">
                  <c:v>13.634739247682361</c:v>
                </c:pt>
                <c:pt idx="4288">
                  <c:v>13.560926566178502</c:v>
                </c:pt>
                <c:pt idx="4289">
                  <c:v>13.487948182475016</c:v>
                </c:pt>
                <c:pt idx="4290">
                  <c:v>13.440994804165012</c:v>
                </c:pt>
                <c:pt idx="4291">
                  <c:v>13.419803284146408</c:v>
                </c:pt>
                <c:pt idx="4292">
                  <c:v>13.398865140846237</c:v>
                </c:pt>
                <c:pt idx="4293">
                  <c:v>13.327692946974743</c:v>
                </c:pt>
                <c:pt idx="4294">
                  <c:v>13.282493943688376</c:v>
                </c:pt>
                <c:pt idx="4295">
                  <c:v>13.237808403376388</c:v>
                </c:pt>
                <c:pt idx="4296">
                  <c:v>13.193623511587411</c:v>
                </c:pt>
                <c:pt idx="4297">
                  <c:v>13.149917049804412</c:v>
                </c:pt>
                <c:pt idx="4298">
                  <c:v>13.106688912047613</c:v>
                </c:pt>
                <c:pt idx="4299">
                  <c:v>13.038714191729568</c:v>
                </c:pt>
                <c:pt idx="4300">
                  <c:v>12.971455898827475</c:v>
                </c:pt>
                <c:pt idx="4301">
                  <c:v>12.904934514781949</c:v>
                </c:pt>
                <c:pt idx="4302">
                  <c:v>12.839141965732299</c:v>
                </c:pt>
                <c:pt idx="4303">
                  <c:v>12.748847708905782</c:v>
                </c:pt>
                <c:pt idx="4304">
                  <c:v>12.634287918083302</c:v>
                </c:pt>
                <c:pt idx="4305">
                  <c:v>12.520951998011967</c:v>
                </c:pt>
                <c:pt idx="4306">
                  <c:v>12.434090232215187</c:v>
                </c:pt>
                <c:pt idx="4307">
                  <c:v>12.373430922042274</c:v>
                </c:pt>
                <c:pt idx="4308">
                  <c:v>12.31346475108495</c:v>
                </c:pt>
                <c:pt idx="4309">
                  <c:v>12.228930119554118</c:v>
                </c:pt>
                <c:pt idx="4310">
                  <c:v>12.170519770076691</c:v>
                </c:pt>
                <c:pt idx="4311">
                  <c:v>12.087551515228139</c:v>
                </c:pt>
                <c:pt idx="4312">
                  <c:v>12.005462689764244</c:v>
                </c:pt>
                <c:pt idx="4313">
                  <c:v>11.999970314681505</c:v>
                </c:pt>
                <c:pt idx="4314">
                  <c:v>11.994615282835621</c:v>
                </c:pt>
                <c:pt idx="4315">
                  <c:v>11.989331959869034</c:v>
                </c:pt>
                <c:pt idx="4316">
                  <c:v>12.034589714081623</c:v>
                </c:pt>
                <c:pt idx="4317">
                  <c:v>12.079415691159117</c:v>
                </c:pt>
                <c:pt idx="4318">
                  <c:v>12.098498985390194</c:v>
                </c:pt>
                <c:pt idx="4319">
                  <c:v>12.092112649792472</c:v>
                </c:pt>
                <c:pt idx="4320">
                  <c:v>12.11099538945513</c:v>
                </c:pt>
                <c:pt idx="4321">
                  <c:v>12.079222518213228</c:v>
                </c:pt>
                <c:pt idx="4322">
                  <c:v>12.047740949397348</c:v>
                </c:pt>
                <c:pt idx="4323">
                  <c:v>12.016592100583168</c:v>
                </c:pt>
                <c:pt idx="4324">
                  <c:v>11.985787548132709</c:v>
                </c:pt>
                <c:pt idx="4325">
                  <c:v>11.904851746406031</c:v>
                </c:pt>
                <c:pt idx="4326">
                  <c:v>11.824755300494942</c:v>
                </c:pt>
                <c:pt idx="4327">
                  <c:v>11.745537098070518</c:v>
                </c:pt>
                <c:pt idx="4328">
                  <c:v>11.667187509350843</c:v>
                </c:pt>
                <c:pt idx="4329">
                  <c:v>11.614928211804401</c:v>
                </c:pt>
                <c:pt idx="4330">
                  <c:v>11.512800821180864</c:v>
                </c:pt>
                <c:pt idx="4331">
                  <c:v>11.436985006275258</c:v>
                </c:pt>
                <c:pt idx="4332">
                  <c:v>11.336781746871729</c:v>
                </c:pt>
                <c:pt idx="4333">
                  <c:v>11.288130589645426</c:v>
                </c:pt>
                <c:pt idx="4334">
                  <c:v>11.240053868648587</c:v>
                </c:pt>
                <c:pt idx="4335">
                  <c:v>11.167264051685368</c:v>
                </c:pt>
                <c:pt idx="4336">
                  <c:v>11.070018036562654</c:v>
                </c:pt>
                <c:pt idx="4337">
                  <c:v>10.973824342155538</c:v>
                </c:pt>
                <c:pt idx="4338">
                  <c:v>10.878685745520489</c:v>
                </c:pt>
                <c:pt idx="4339">
                  <c:v>10.784590673847934</c:v>
                </c:pt>
                <c:pt idx="4340">
                  <c:v>10.69152768126445</c:v>
                </c:pt>
                <c:pt idx="4341">
                  <c:v>10.599485447440795</c:v>
                </c:pt>
                <c:pt idx="4342">
                  <c:v>10.508452776214643</c:v>
                </c:pt>
                <c:pt idx="4343">
                  <c:v>10.418418594227621</c:v>
                </c:pt>
                <c:pt idx="4344">
                  <c:v>10.329371949579915</c:v>
                </c:pt>
                <c:pt idx="4345">
                  <c:v>10.291764413822406</c:v>
                </c:pt>
                <c:pt idx="4346">
                  <c:v>10.254603482304123</c:v>
                </c:pt>
                <c:pt idx="4347">
                  <c:v>10.243083772674062</c:v>
                </c:pt>
                <c:pt idx="4348">
                  <c:v>10.206479840253397</c:v>
                </c:pt>
                <c:pt idx="4349">
                  <c:v>10.17026592658274</c:v>
                </c:pt>
                <c:pt idx="4350">
                  <c:v>10.159684336178625</c:v>
                </c:pt>
                <c:pt idx="4351">
                  <c:v>10.199701059457968</c:v>
                </c:pt>
                <c:pt idx="4352">
                  <c:v>10.214084143071922</c:v>
                </c:pt>
                <c:pt idx="4353">
                  <c:v>10.278775011188301</c:v>
                </c:pt>
                <c:pt idx="4354">
                  <c:v>10.292329114311016</c:v>
                </c:pt>
                <c:pt idx="4355">
                  <c:v>10.305689473288648</c:v>
                </c:pt>
                <c:pt idx="4356">
                  <c:v>10.318902037471887</c:v>
                </c:pt>
                <c:pt idx="4357">
                  <c:v>10.357214009250857</c:v>
                </c:pt>
                <c:pt idx="4358">
                  <c:v>10.395128813200607</c:v>
                </c:pt>
                <c:pt idx="4359">
                  <c:v>10.432626073187805</c:v>
                </c:pt>
                <c:pt idx="4360">
                  <c:v>10.469710387438447</c:v>
                </c:pt>
                <c:pt idx="4361">
                  <c:v>10.50638630353971</c:v>
                </c:pt>
                <c:pt idx="4362">
                  <c:v>10.542658318999276</c:v>
                </c:pt>
                <c:pt idx="4363">
                  <c:v>10.57853088179689</c:v>
                </c:pt>
                <c:pt idx="4364">
                  <c:v>10.588777189265723</c:v>
                </c:pt>
                <c:pt idx="4365">
                  <c:v>10.62413641600795</c:v>
                </c:pt>
                <c:pt idx="4366">
                  <c:v>10.633880229632098</c:v>
                </c:pt>
                <c:pt idx="4367">
                  <c:v>10.643493547784484</c:v>
                </c:pt>
                <c:pt idx="4368">
                  <c:v>10.653000178379308</c:v>
                </c:pt>
                <c:pt idx="4369">
                  <c:v>10.662401305277065</c:v>
                </c:pt>
                <c:pt idx="4370">
                  <c:v>10.671698099203386</c:v>
                </c:pt>
                <c:pt idx="4371">
                  <c:v>10.655671994490561</c:v>
                </c:pt>
                <c:pt idx="4372">
                  <c:v>10.639792840484112</c:v>
                </c:pt>
                <c:pt idx="4373">
                  <c:v>10.598847069655548</c:v>
                </c:pt>
                <c:pt idx="4374">
                  <c:v>10.507836289160348</c:v>
                </c:pt>
                <c:pt idx="4375">
                  <c:v>10.417757096540985</c:v>
                </c:pt>
                <c:pt idx="4376">
                  <c:v>10.353914937636404</c:v>
                </c:pt>
                <c:pt idx="4377">
                  <c:v>10.290803036907104</c:v>
                </c:pt>
                <c:pt idx="4378">
                  <c:v>10.228383379526669</c:v>
                </c:pt>
                <c:pt idx="4379">
                  <c:v>10.191893940185999</c:v>
                </c:pt>
                <c:pt idx="4380">
                  <c:v>10.155830430006354</c:v>
                </c:pt>
                <c:pt idx="4381">
                  <c:v>10.145404701451906</c:v>
                </c:pt>
                <c:pt idx="4382">
                  <c:v>10.135115192494233</c:v>
                </c:pt>
                <c:pt idx="4383">
                  <c:v>10.150177490844801</c:v>
                </c:pt>
                <c:pt idx="4384">
                  <c:v>10.165092761187005</c:v>
                </c:pt>
                <c:pt idx="4385">
                  <c:v>10.179843228154759</c:v>
                </c:pt>
                <c:pt idx="4386">
                  <c:v>10.194430712630371</c:v>
                </c:pt>
                <c:pt idx="4387">
                  <c:v>10.208857015377735</c:v>
                </c:pt>
                <c:pt idx="4388">
                  <c:v>10.248360871484277</c:v>
                </c:pt>
                <c:pt idx="4389">
                  <c:v>10.262211422138545</c:v>
                </c:pt>
                <c:pt idx="4390">
                  <c:v>10.301127664663898</c:v>
                </c:pt>
                <c:pt idx="4391">
                  <c:v>10.289162628606405</c:v>
                </c:pt>
                <c:pt idx="4392">
                  <c:v>10.277286637392731</c:v>
                </c:pt>
                <c:pt idx="4393">
                  <c:v>10.29077996106464</c:v>
                </c:pt>
                <c:pt idx="4394">
                  <c:v>10.329378519148147</c:v>
                </c:pt>
                <c:pt idx="4395">
                  <c:v>10.367566688719432</c:v>
                </c:pt>
                <c:pt idx="4396">
                  <c:v>10.405334666430015</c:v>
                </c:pt>
                <c:pt idx="4397">
                  <c:v>10.493189674597794</c:v>
                </c:pt>
                <c:pt idx="4398">
                  <c:v>10.630640224195265</c:v>
                </c:pt>
                <c:pt idx="4399">
                  <c:v>10.817163335800437</c:v>
                </c:pt>
                <c:pt idx="4400">
                  <c:v>11.001704477773373</c:v>
                </c:pt>
                <c:pt idx="4401">
                  <c:v>11.209484886791881</c:v>
                </c:pt>
                <c:pt idx="4402">
                  <c:v>11.516102165613464</c:v>
                </c:pt>
                <c:pt idx="4403">
                  <c:v>11.844819103724795</c:v>
                </c:pt>
                <c:pt idx="4404">
                  <c:v>12.245825935027863</c:v>
                </c:pt>
                <c:pt idx="4405">
                  <c:v>12.743828620454973</c:v>
                </c:pt>
                <c:pt idx="4406">
                  <c:v>13.337919010077641</c:v>
                </c:pt>
                <c:pt idx="4407">
                  <c:v>13.951191194317651</c:v>
                </c:pt>
                <c:pt idx="4408">
                  <c:v>14.608593544587443</c:v>
                </c:pt>
                <c:pt idx="4409">
                  <c:v>15.360340009439923</c:v>
                </c:pt>
                <c:pt idx="4410">
                  <c:v>16.205585253749071</c:v>
                </c:pt>
                <c:pt idx="4411">
                  <c:v>17.118248044093765</c:v>
                </c:pt>
                <c:pt idx="4412">
                  <c:v>18.097393117342904</c:v>
                </c:pt>
                <c:pt idx="4413">
                  <c:v>19.192880953033242</c:v>
                </c:pt>
                <c:pt idx="4414">
                  <c:v>20.378524483563183</c:v>
                </c:pt>
                <c:pt idx="4415">
                  <c:v>21.628015607413396</c:v>
                </c:pt>
                <c:pt idx="4416">
                  <c:v>22.965941188852721</c:v>
                </c:pt>
                <c:pt idx="4417">
                  <c:v>24.416842422611627</c:v>
                </c:pt>
                <c:pt idx="4418">
                  <c:v>26.005188288228283</c:v>
                </c:pt>
                <c:pt idx="4419">
                  <c:v>27.678899931151619</c:v>
                </c:pt>
                <c:pt idx="4420">
                  <c:v>29.462177534303908</c:v>
                </c:pt>
                <c:pt idx="4421">
                  <c:v>31.379593242758865</c:v>
                </c:pt>
                <c:pt idx="4422">
                  <c:v>33.40453849720415</c:v>
                </c:pt>
                <c:pt idx="4423">
                  <c:v>35.637982019331993</c:v>
                </c:pt>
                <c:pt idx="4424">
                  <c:v>37.976518847945883</c:v>
                </c:pt>
                <c:pt idx="4425">
                  <c:v>40.443387914855577</c:v>
                </c:pt>
                <c:pt idx="4426">
                  <c:v>43.037813135799112</c:v>
                </c:pt>
                <c:pt idx="4427">
                  <c:v>45.732945627612253</c:v>
                </c:pt>
                <c:pt idx="4428">
                  <c:v>48.527471991365786</c:v>
                </c:pt>
                <c:pt idx="4429">
                  <c:v>51.420728779240115</c:v>
                </c:pt>
                <c:pt idx="4430">
                  <c:v>54.386044613314688</c:v>
                </c:pt>
                <c:pt idx="4431">
                  <c:v>57.473316555583068</c:v>
                </c:pt>
                <c:pt idx="4432">
                  <c:v>60.656313461445123</c:v>
                </c:pt>
                <c:pt idx="4433">
                  <c:v>63.985030300728795</c:v>
                </c:pt>
                <c:pt idx="4434">
                  <c:v>67.612726855199824</c:v>
                </c:pt>
                <c:pt idx="4435">
                  <c:v>71.307516919545705</c:v>
                </c:pt>
                <c:pt idx="4436">
                  <c:v>75.116750986868169</c:v>
                </c:pt>
                <c:pt idx="4437">
                  <c:v>79.040019577734228</c:v>
                </c:pt>
                <c:pt idx="4438">
                  <c:v>83.024671382698983</c:v>
                </c:pt>
                <c:pt idx="4439">
                  <c:v>87.120775388491211</c:v>
                </c:pt>
                <c:pt idx="4440">
                  <c:v>91.302220272061376</c:v>
                </c:pt>
                <c:pt idx="4441">
                  <c:v>95.567709589494996</c:v>
                </c:pt>
                <c:pt idx="4442">
                  <c:v>99.942158550576636</c:v>
                </c:pt>
                <c:pt idx="4443">
                  <c:v>104.3732509361017</c:v>
                </c:pt>
                <c:pt idx="4444">
                  <c:v>108.88535028206346</c:v>
                </c:pt>
                <c:pt idx="4445">
                  <c:v>113.65883394404065</c:v>
                </c:pt>
                <c:pt idx="4446">
                  <c:v>118.4874512211064</c:v>
                </c:pt>
                <c:pt idx="4447">
                  <c:v>123.39285660795973</c:v>
                </c:pt>
                <c:pt idx="4448">
                  <c:v>128.37469376446808</c:v>
                </c:pt>
                <c:pt idx="4449">
                  <c:v>133.43215545564854</c:v>
                </c:pt>
                <c:pt idx="4450">
                  <c:v>138.56444186493636</c:v>
                </c:pt>
                <c:pt idx="4451">
                  <c:v>143.77076053642381</c:v>
                </c:pt>
                <c:pt idx="4452">
                  <c:v>149.07624978985064</c:v>
                </c:pt>
                <c:pt idx="4453">
                  <c:v>154.45440914708686</c:v>
                </c:pt>
                <c:pt idx="4454">
                  <c:v>159.90398657234468</c:v>
                </c:pt>
                <c:pt idx="4455">
                  <c:v>165.3477591250296</c:v>
                </c:pt>
                <c:pt idx="4456">
                  <c:v>170.81122174890365</c:v>
                </c:pt>
                <c:pt idx="4457">
                  <c:v>176.29464375515607</c:v>
                </c:pt>
                <c:pt idx="4458">
                  <c:v>181.84834152993739</c:v>
                </c:pt>
                <c:pt idx="4459">
                  <c:v>187.42036117251442</c:v>
                </c:pt>
                <c:pt idx="4460">
                  <c:v>192.93415754675073</c:v>
                </c:pt>
                <c:pt idx="4461">
                  <c:v>198.49204335252546</c:v>
                </c:pt>
                <c:pt idx="4462">
                  <c:v>204.06964290750651</c:v>
                </c:pt>
                <c:pt idx="4463">
                  <c:v>209.72070936200939</c:v>
                </c:pt>
                <c:pt idx="4464">
                  <c:v>215.36744366915059</c:v>
                </c:pt>
                <c:pt idx="4465">
                  <c:v>221.05849539950231</c:v>
                </c:pt>
                <c:pt idx="4466">
                  <c:v>226.74213581661425</c:v>
                </c:pt>
                <c:pt idx="4467">
                  <c:v>232.36637478386658</c:v>
                </c:pt>
                <c:pt idx="4468">
                  <c:v>237.95727945348068</c:v>
                </c:pt>
                <c:pt idx="4469">
                  <c:v>243.5164275565046</c:v>
                </c:pt>
                <c:pt idx="4470">
                  <c:v>249.06832726813963</c:v>
                </c:pt>
                <c:pt idx="4471">
                  <c:v>254.58851785339533</c:v>
                </c:pt>
                <c:pt idx="4472">
                  <c:v>260.07714735992761</c:v>
                </c:pt>
                <c:pt idx="4473">
                  <c:v>265.56027118586314</c:v>
                </c:pt>
                <c:pt idx="4474">
                  <c:v>270.95990766571862</c:v>
                </c:pt>
                <c:pt idx="4475">
                  <c:v>276.32843084862179</c:v>
                </c:pt>
                <c:pt idx="4476">
                  <c:v>281.61586998116127</c:v>
                </c:pt>
                <c:pt idx="4477">
                  <c:v>286.89935487618925</c:v>
                </c:pt>
                <c:pt idx="4478">
                  <c:v>292.10190631940191</c:v>
                </c:pt>
                <c:pt idx="4479">
                  <c:v>297.22379038530664</c:v>
                </c:pt>
                <c:pt idx="4480">
                  <c:v>302.29155093731663</c:v>
                </c:pt>
                <c:pt idx="4481">
                  <c:v>307.17837909316813</c:v>
                </c:pt>
                <c:pt idx="4482">
                  <c:v>312.0640920428641</c:v>
                </c:pt>
                <c:pt idx="4483">
                  <c:v>316.87337711134103</c:v>
                </c:pt>
                <c:pt idx="4484">
                  <c:v>321.63214923803184</c:v>
                </c:pt>
                <c:pt idx="4485">
                  <c:v>326.36693810854894</c:v>
                </c:pt>
                <c:pt idx="4486">
                  <c:v>331.07821243615831</c:v>
                </c:pt>
                <c:pt idx="4487">
                  <c:v>335.74055028066272</c:v>
                </c:pt>
                <c:pt idx="4488">
                  <c:v>340.3789852849996</c:v>
                </c:pt>
                <c:pt idx="4489">
                  <c:v>344.94257492408724</c:v>
                </c:pt>
                <c:pt idx="4490">
                  <c:v>349.48334792528749</c:v>
                </c:pt>
                <c:pt idx="4491">
                  <c:v>353.95102581349454</c:v>
                </c:pt>
                <c:pt idx="4492">
                  <c:v>358.19154097937474</c:v>
                </c:pt>
                <c:pt idx="4493">
                  <c:v>362.43597927927738</c:v>
                </c:pt>
                <c:pt idx="4494">
                  <c:v>366.63619729425841</c:v>
                </c:pt>
                <c:pt idx="4495">
                  <c:v>370.79181894578909</c:v>
                </c:pt>
                <c:pt idx="4496">
                  <c:v>374.95471729823379</c:v>
                </c:pt>
                <c:pt idx="4497">
                  <c:v>379.04765357377306</c:v>
                </c:pt>
                <c:pt idx="4498">
                  <c:v>383.17496489233127</c:v>
                </c:pt>
                <c:pt idx="4499">
                  <c:v>387.2853459467201</c:v>
                </c:pt>
                <c:pt idx="4500">
                  <c:v>391.32565523143137</c:v>
                </c:pt>
                <c:pt idx="4501">
                  <c:v>395.40011853904105</c:v>
                </c:pt>
                <c:pt idx="4502">
                  <c:v>399.43148786181621</c:v>
                </c:pt>
                <c:pt idx="4503">
                  <c:v>403.2379208304543</c:v>
                </c:pt>
                <c:pt idx="4504">
                  <c:v>407.02524502872359</c:v>
                </c:pt>
                <c:pt idx="4505">
                  <c:v>410.85079962583097</c:v>
                </c:pt>
                <c:pt idx="4506">
                  <c:v>414.68868945676053</c:v>
                </c:pt>
                <c:pt idx="4507">
                  <c:v>418.53821332089876</c:v>
                </c:pt>
                <c:pt idx="4508">
                  <c:v>422.34617568907709</c:v>
                </c:pt>
                <c:pt idx="4509">
                  <c:v>426.13848974133663</c:v>
                </c:pt>
                <c:pt idx="4510">
                  <c:v>429.94287736839618</c:v>
                </c:pt>
                <c:pt idx="4511">
                  <c:v>433.70598073530937</c:v>
                </c:pt>
                <c:pt idx="4512">
                  <c:v>437.42720625294425</c:v>
                </c:pt>
                <c:pt idx="4513">
                  <c:v>441.1594660044334</c:v>
                </c:pt>
                <c:pt idx="4514">
                  <c:v>444.90414824438636</c:v>
                </c:pt>
                <c:pt idx="4515">
                  <c:v>448.63448737738236</c:v>
                </c:pt>
                <c:pt idx="4516">
                  <c:v>452.37667525138176</c:v>
                </c:pt>
                <c:pt idx="4517">
                  <c:v>456.13041551210648</c:v>
                </c:pt>
                <c:pt idx="4518">
                  <c:v>459.92214869610217</c:v>
                </c:pt>
                <c:pt idx="4519">
                  <c:v>463.69926026145691</c:v>
                </c:pt>
                <c:pt idx="4520">
                  <c:v>467.43486592026989</c:v>
                </c:pt>
                <c:pt idx="4521">
                  <c:v>470.99806688973757</c:v>
                </c:pt>
                <c:pt idx="4522">
                  <c:v>474.49232639256007</c:v>
                </c:pt>
                <c:pt idx="4523">
                  <c:v>477.94701886663404</c:v>
                </c:pt>
                <c:pt idx="4524">
                  <c:v>481.36241286902157</c:v>
                </c:pt>
                <c:pt idx="4525">
                  <c:v>484.84498104701652</c:v>
                </c:pt>
                <c:pt idx="4526">
                  <c:v>488.50285911522519</c:v>
                </c:pt>
                <c:pt idx="4527">
                  <c:v>492.09631610785902</c:v>
                </c:pt>
                <c:pt idx="4528">
                  <c:v>495.67431111710084</c:v>
                </c:pt>
                <c:pt idx="4529">
                  <c:v>499.18575657942256</c:v>
                </c:pt>
                <c:pt idx="4530">
                  <c:v>502.65643743957492</c:v>
                </c:pt>
                <c:pt idx="4531">
                  <c:v>506.06113204056624</c:v>
                </c:pt>
                <c:pt idx="4532">
                  <c:v>509.4785069710469</c:v>
                </c:pt>
                <c:pt idx="4533">
                  <c:v>512.80475627853866</c:v>
                </c:pt>
                <c:pt idx="4534">
                  <c:v>516.09176803336754</c:v>
                </c:pt>
                <c:pt idx="4535">
                  <c:v>519.28796023719326</c:v>
                </c:pt>
                <c:pt idx="4536">
                  <c:v>522.47251911006072</c:v>
                </c:pt>
                <c:pt idx="4537">
                  <c:v>525.56735142278967</c:v>
                </c:pt>
                <c:pt idx="4538">
                  <c:v>528.59889144782767</c:v>
                </c:pt>
                <c:pt idx="4539">
                  <c:v>531.51476568278292</c:v>
                </c:pt>
                <c:pt idx="4540">
                  <c:v>534.34273958704557</c:v>
                </c:pt>
                <c:pt idx="4541">
                  <c:v>537.11020382155959</c:v>
                </c:pt>
                <c:pt idx="4542">
                  <c:v>539.76535520019183</c:v>
                </c:pt>
                <c:pt idx="4543">
                  <c:v>542.28183538280803</c:v>
                </c:pt>
                <c:pt idx="4544">
                  <c:v>544.68758285543674</c:v>
                </c:pt>
                <c:pt idx="4545">
                  <c:v>546.93070176153219</c:v>
                </c:pt>
                <c:pt idx="4546">
                  <c:v>549.09214166719494</c:v>
                </c:pt>
                <c:pt idx="4547">
                  <c:v>551.17399941758731</c:v>
                </c:pt>
                <c:pt idx="4548">
                  <c:v>553.09736986774124</c:v>
                </c:pt>
                <c:pt idx="4549">
                  <c:v>554.83615511836399</c:v>
                </c:pt>
                <c:pt idx="4550">
                  <c:v>556.49909641397733</c:v>
                </c:pt>
                <c:pt idx="4551">
                  <c:v>558.03478552695958</c:v>
                </c:pt>
                <c:pt idx="4552">
                  <c:v>559.39056437408397</c:v>
                </c:pt>
                <c:pt idx="4553">
                  <c:v>560.67485709093012</c:v>
                </c:pt>
                <c:pt idx="4554">
                  <c:v>561.83615279941262</c:v>
                </c:pt>
                <c:pt idx="4555">
                  <c:v>562.84816292309802</c:v>
                </c:pt>
                <c:pt idx="4556">
                  <c:v>563.68683057484805</c:v>
                </c:pt>
                <c:pt idx="4557">
                  <c:v>564.40594193709512</c:v>
                </c:pt>
                <c:pt idx="4558">
                  <c:v>565.03432375630393</c:v>
                </c:pt>
                <c:pt idx="4559">
                  <c:v>565.46715936161456</c:v>
                </c:pt>
                <c:pt idx="4560">
                  <c:v>565.75800492460144</c:v>
                </c:pt>
                <c:pt idx="4561">
                  <c:v>565.93628760332342</c:v>
                </c:pt>
                <c:pt idx="4562">
                  <c:v>566.00357857337121</c:v>
                </c:pt>
                <c:pt idx="4563">
                  <c:v>565.93525574670332</c:v>
                </c:pt>
                <c:pt idx="4564">
                  <c:v>565.7048139486842</c:v>
                </c:pt>
                <c:pt idx="4565">
                  <c:v>565.2873389695601</c:v>
                </c:pt>
                <c:pt idx="4566">
                  <c:v>564.81799954431256</c:v>
                </c:pt>
                <c:pt idx="4567">
                  <c:v>564.27263534304802</c:v>
                </c:pt>
                <c:pt idx="4568">
                  <c:v>563.54506111623687</c:v>
                </c:pt>
                <c:pt idx="4569">
                  <c:v>562.68870620412451</c:v>
                </c:pt>
                <c:pt idx="4570">
                  <c:v>561.75983072423958</c:v>
                </c:pt>
                <c:pt idx="4571">
                  <c:v>560.67968829443453</c:v>
                </c:pt>
                <c:pt idx="4572">
                  <c:v>559.42253415892571</c:v>
                </c:pt>
                <c:pt idx="4573">
                  <c:v>558.0700211769713</c:v>
                </c:pt>
                <c:pt idx="4574">
                  <c:v>556.59762090896015</c:v>
                </c:pt>
                <c:pt idx="4575">
                  <c:v>554.97928777856862</c:v>
                </c:pt>
                <c:pt idx="4576">
                  <c:v>553.19016226842825</c:v>
                </c:pt>
                <c:pt idx="4577">
                  <c:v>551.31188675168096</c:v>
                </c:pt>
                <c:pt idx="4578">
                  <c:v>549.37316481610765</c:v>
                </c:pt>
                <c:pt idx="4579">
                  <c:v>547.34798885007797</c:v>
                </c:pt>
                <c:pt idx="4580">
                  <c:v>545.23740269551854</c:v>
                </c:pt>
                <c:pt idx="4581">
                  <c:v>543.06933193514294</c:v>
                </c:pt>
                <c:pt idx="4582">
                  <c:v>540.84427754542537</c:v>
                </c:pt>
                <c:pt idx="4583">
                  <c:v>538.51001832683369</c:v>
                </c:pt>
                <c:pt idx="4584">
                  <c:v>535.93349521140249</c:v>
                </c:pt>
                <c:pt idx="4585">
                  <c:v>533.27497320839109</c:v>
                </c:pt>
                <c:pt idx="4586">
                  <c:v>530.56524038453858</c:v>
                </c:pt>
                <c:pt idx="4587">
                  <c:v>527.80510224874308</c:v>
                </c:pt>
                <c:pt idx="4588">
                  <c:v>524.99516115724157</c:v>
                </c:pt>
                <c:pt idx="4589">
                  <c:v>522.08244830103024</c:v>
                </c:pt>
                <c:pt idx="4590">
                  <c:v>519.09459363203928</c:v>
                </c:pt>
                <c:pt idx="4591">
                  <c:v>516.11292935456527</c:v>
                </c:pt>
                <c:pt idx="4592">
                  <c:v>513.08467795025445</c:v>
                </c:pt>
                <c:pt idx="4593">
                  <c:v>509.98295632223659</c:v>
                </c:pt>
                <c:pt idx="4594">
                  <c:v>506.80875742841522</c:v>
                </c:pt>
                <c:pt idx="4595">
                  <c:v>503.61615427516585</c:v>
                </c:pt>
                <c:pt idx="4596">
                  <c:v>500.43298674807852</c:v>
                </c:pt>
                <c:pt idx="4597">
                  <c:v>497.25898202731543</c:v>
                </c:pt>
                <c:pt idx="4598">
                  <c:v>494.09458085028774</c:v>
                </c:pt>
                <c:pt idx="4599">
                  <c:v>490.9660985644818</c:v>
                </c:pt>
                <c:pt idx="4600">
                  <c:v>487.79284002174495</c:v>
                </c:pt>
                <c:pt idx="4601">
                  <c:v>484.6821552752711</c:v>
                </c:pt>
                <c:pt idx="4602">
                  <c:v>481.58061751718458</c:v>
                </c:pt>
                <c:pt idx="4603">
                  <c:v>478.51430048801967</c:v>
                </c:pt>
                <c:pt idx="4604">
                  <c:v>475.48344396376143</c:v>
                </c:pt>
                <c:pt idx="4605">
                  <c:v>472.48729742246525</c:v>
                </c:pt>
                <c:pt idx="4606">
                  <c:v>469.52533430817635</c:v>
                </c:pt>
                <c:pt idx="4607">
                  <c:v>466.59743611240191</c:v>
                </c:pt>
                <c:pt idx="4608">
                  <c:v>463.65003754142128</c:v>
                </c:pt>
                <c:pt idx="4609">
                  <c:v>460.73590431721686</c:v>
                </c:pt>
                <c:pt idx="4610">
                  <c:v>457.88194745289002</c:v>
                </c:pt>
                <c:pt idx="4611">
                  <c:v>454.98096435881598</c:v>
                </c:pt>
                <c:pt idx="4612">
                  <c:v>452.05900960666145</c:v>
                </c:pt>
                <c:pt idx="4613">
                  <c:v>449.1702854913097</c:v>
                </c:pt>
                <c:pt idx="4614">
                  <c:v>446.26149353234774</c:v>
                </c:pt>
                <c:pt idx="4615">
                  <c:v>443.35911465436664</c:v>
                </c:pt>
                <c:pt idx="4616">
                  <c:v>440.51682534844673</c:v>
                </c:pt>
                <c:pt idx="4617">
                  <c:v>437.70727026565288</c:v>
                </c:pt>
                <c:pt idx="4618">
                  <c:v>434.9838504293524</c:v>
                </c:pt>
                <c:pt idx="4619">
                  <c:v>432.26544443697958</c:v>
                </c:pt>
                <c:pt idx="4620">
                  <c:v>429.55148667203423</c:v>
                </c:pt>
                <c:pt idx="4621">
                  <c:v>426.78842882729077</c:v>
                </c:pt>
                <c:pt idx="4622">
                  <c:v>424.05664952988269</c:v>
                </c:pt>
                <c:pt idx="4623">
                  <c:v>421.38317990785822</c:v>
                </c:pt>
                <c:pt idx="4624">
                  <c:v>418.6873288019089</c:v>
                </c:pt>
                <c:pt idx="4625">
                  <c:v>415.99542230573752</c:v>
                </c:pt>
                <c:pt idx="4626">
                  <c:v>413.30743599586219</c:v>
                </c:pt>
                <c:pt idx="4627">
                  <c:v>410.67716591844589</c:v>
                </c:pt>
                <c:pt idx="4628">
                  <c:v>408.02395936034407</c:v>
                </c:pt>
                <c:pt idx="4629">
                  <c:v>405.4010303876197</c:v>
                </c:pt>
                <c:pt idx="4630">
                  <c:v>402.808498529514</c:v>
                </c:pt>
                <c:pt idx="4631">
                  <c:v>400.21929910989752</c:v>
                </c:pt>
                <c:pt idx="4632">
                  <c:v>397.60623542328375</c:v>
                </c:pt>
                <c:pt idx="4633">
                  <c:v>395.07664323469589</c:v>
                </c:pt>
                <c:pt idx="4634">
                  <c:v>392.54976515433225</c:v>
                </c:pt>
                <c:pt idx="4635">
                  <c:v>390.07898706963243</c:v>
                </c:pt>
                <c:pt idx="4636">
                  <c:v>387.58323501061949</c:v>
                </c:pt>
                <c:pt idx="4637">
                  <c:v>385.08911255621604</c:v>
                </c:pt>
                <c:pt idx="4638">
                  <c:v>382.62374951853377</c:v>
                </c:pt>
                <c:pt idx="4639">
                  <c:v>380.10655688485616</c:v>
                </c:pt>
                <c:pt idx="4640">
                  <c:v>377.59122267231407</c:v>
                </c:pt>
                <c:pt idx="4641">
                  <c:v>375.07807411670973</c:v>
                </c:pt>
                <c:pt idx="4642">
                  <c:v>372.5669834522684</c:v>
                </c:pt>
                <c:pt idx="4643">
                  <c:v>370.05785393853904</c:v>
                </c:pt>
                <c:pt idx="4644">
                  <c:v>367.55091810114135</c:v>
                </c:pt>
                <c:pt idx="4645">
                  <c:v>365.01923440263681</c:v>
                </c:pt>
                <c:pt idx="4646">
                  <c:v>362.46300998332828</c:v>
                </c:pt>
                <c:pt idx="4647">
                  <c:v>359.93610286518219</c:v>
                </c:pt>
                <c:pt idx="4648">
                  <c:v>357.4117622045066</c:v>
                </c:pt>
                <c:pt idx="4649">
                  <c:v>354.86303126367471</c:v>
                </c:pt>
                <c:pt idx="4650">
                  <c:v>352.34352449800321</c:v>
                </c:pt>
                <c:pt idx="4651">
                  <c:v>349.87992325715453</c:v>
                </c:pt>
                <c:pt idx="4652">
                  <c:v>347.47187834653789</c:v>
                </c:pt>
                <c:pt idx="4653">
                  <c:v>345.06501127201642</c:v>
                </c:pt>
                <c:pt idx="4654">
                  <c:v>342.60557640422496</c:v>
                </c:pt>
                <c:pt idx="4655">
                  <c:v>340.14743157336943</c:v>
                </c:pt>
                <c:pt idx="4656">
                  <c:v>337.69096346661621</c:v>
                </c:pt>
                <c:pt idx="4657">
                  <c:v>335.23601101830553</c:v>
                </c:pt>
                <c:pt idx="4658">
                  <c:v>332.83600679928452</c:v>
                </c:pt>
                <c:pt idx="4659">
                  <c:v>330.38359552185881</c:v>
                </c:pt>
                <c:pt idx="4660">
                  <c:v>327.90564106961233</c:v>
                </c:pt>
                <c:pt idx="4661">
                  <c:v>325.45622471389584</c:v>
                </c:pt>
                <c:pt idx="4662">
                  <c:v>322.95482385192088</c:v>
                </c:pt>
                <c:pt idx="4663">
                  <c:v>320.42849861072608</c:v>
                </c:pt>
                <c:pt idx="4664">
                  <c:v>317.93121891155118</c:v>
                </c:pt>
                <c:pt idx="4665">
                  <c:v>315.46292124273134</c:v>
                </c:pt>
                <c:pt idx="4666">
                  <c:v>313.02338904940802</c:v>
                </c:pt>
                <c:pt idx="4667">
                  <c:v>310.55849062898091</c:v>
                </c:pt>
                <c:pt idx="4668">
                  <c:v>308.09519592270487</c:v>
                </c:pt>
                <c:pt idx="4669">
                  <c:v>305.66045436823663</c:v>
                </c:pt>
                <c:pt idx="4670">
                  <c:v>303.25398038682215</c:v>
                </c:pt>
                <c:pt idx="4671">
                  <c:v>300.87551515090206</c:v>
                </c:pt>
                <c:pt idx="4672">
                  <c:v>298.52473266998356</c:v>
                </c:pt>
                <c:pt idx="4673">
                  <c:v>296.17450566119879</c:v>
                </c:pt>
                <c:pt idx="4674">
                  <c:v>293.79791457477626</c:v>
                </c:pt>
                <c:pt idx="4675">
                  <c:v>291.44866948573684</c:v>
                </c:pt>
                <c:pt idx="4676">
                  <c:v>289.07315877591725</c:v>
                </c:pt>
                <c:pt idx="4677">
                  <c:v>286.72505868035131</c:v>
                </c:pt>
                <c:pt idx="4678">
                  <c:v>284.40429768918364</c:v>
                </c:pt>
                <c:pt idx="4679">
                  <c:v>282.11055749179326</c:v>
                </c:pt>
                <c:pt idx="4680">
                  <c:v>279.81671519462958</c:v>
                </c:pt>
                <c:pt idx="4681">
                  <c:v>277.54948155403224</c:v>
                </c:pt>
                <c:pt idx="4682">
                  <c:v>275.30860507630877</c:v>
                </c:pt>
                <c:pt idx="4683">
                  <c:v>273.06697021811533</c:v>
                </c:pt>
                <c:pt idx="4684">
                  <c:v>270.85126816062746</c:v>
                </c:pt>
                <c:pt idx="4685">
                  <c:v>268.66138477315047</c:v>
                </c:pt>
                <c:pt idx="4686">
                  <c:v>266.4969471049468</c:v>
                </c:pt>
                <c:pt idx="4687">
                  <c:v>264.38454285591075</c:v>
                </c:pt>
                <c:pt idx="4688">
                  <c:v>262.29678986213611</c:v>
                </c:pt>
                <c:pt idx="4689">
                  <c:v>260.20653714701984</c:v>
                </c:pt>
                <c:pt idx="4690">
                  <c:v>258.14052174392242</c:v>
                </c:pt>
                <c:pt idx="4691">
                  <c:v>256.07177065727086</c:v>
                </c:pt>
                <c:pt idx="4692">
                  <c:v>254.05377114990489</c:v>
                </c:pt>
                <c:pt idx="4693">
                  <c:v>251.9789364234918</c:v>
                </c:pt>
                <c:pt idx="4694">
                  <c:v>249.90115443017561</c:v>
                </c:pt>
                <c:pt idx="4695">
                  <c:v>247.84747739549681</c:v>
                </c:pt>
                <c:pt idx="4696">
                  <c:v>245.7909086106406</c:v>
                </c:pt>
                <c:pt idx="4697">
                  <c:v>243.75820145649615</c:v>
                </c:pt>
                <c:pt idx="4698">
                  <c:v>241.7223591609677</c:v>
                </c:pt>
                <c:pt idx="4699">
                  <c:v>239.65651005162087</c:v>
                </c:pt>
                <c:pt idx="4700">
                  <c:v>237.56091273536731</c:v>
                </c:pt>
                <c:pt idx="4701">
                  <c:v>235.4895515702882</c:v>
                </c:pt>
                <c:pt idx="4702">
                  <c:v>233.41550971283678</c:v>
                </c:pt>
                <c:pt idx="4703">
                  <c:v>231.36554797999278</c:v>
                </c:pt>
                <c:pt idx="4704">
                  <c:v>229.33947465084907</c:v>
                </c:pt>
                <c:pt idx="4705">
                  <c:v>227.33701135166996</c:v>
                </c:pt>
                <c:pt idx="4706">
                  <c:v>225.35788295263188</c:v>
                </c:pt>
                <c:pt idx="4707">
                  <c:v>223.37499982398683</c:v>
                </c:pt>
                <c:pt idx="4708">
                  <c:v>221.38833291656059</c:v>
                </c:pt>
                <c:pt idx="4709">
                  <c:v>219.39787579435773</c:v>
                </c:pt>
                <c:pt idx="4710">
                  <c:v>217.43055441603144</c:v>
                </c:pt>
                <c:pt idx="4711">
                  <c:v>215.5397416001494</c:v>
                </c:pt>
                <c:pt idx="4712">
                  <c:v>213.64421534781357</c:v>
                </c:pt>
                <c:pt idx="4713">
                  <c:v>211.79757227575686</c:v>
                </c:pt>
                <c:pt idx="4714">
                  <c:v>209.91884920987437</c:v>
                </c:pt>
                <c:pt idx="4715">
                  <c:v>207.98140634069824</c:v>
                </c:pt>
                <c:pt idx="4716">
                  <c:v>206.06632873096038</c:v>
                </c:pt>
                <c:pt idx="4717">
                  <c:v>204.17353947723839</c:v>
                </c:pt>
                <c:pt idx="4718">
                  <c:v>202.30281545217775</c:v>
                </c:pt>
                <c:pt idx="4719">
                  <c:v>200.42707634435351</c:v>
                </c:pt>
                <c:pt idx="4720">
                  <c:v>198.57313287410216</c:v>
                </c:pt>
                <c:pt idx="4721">
                  <c:v>196.71397922533603</c:v>
                </c:pt>
                <c:pt idx="4722">
                  <c:v>194.84960659529418</c:v>
                </c:pt>
                <c:pt idx="4723">
                  <c:v>193.00690157705685</c:v>
                </c:pt>
                <c:pt idx="4724">
                  <c:v>191.18569338869412</c:v>
                </c:pt>
                <c:pt idx="4725">
                  <c:v>189.38565338336932</c:v>
                </c:pt>
                <c:pt idx="4726">
                  <c:v>187.60660070769768</c:v>
                </c:pt>
                <c:pt idx="4727">
                  <c:v>185.82146546549487</c:v>
                </c:pt>
                <c:pt idx="4728">
                  <c:v>184.1107424992843</c:v>
                </c:pt>
                <c:pt idx="4729">
                  <c:v>182.42003173873681</c:v>
                </c:pt>
                <c:pt idx="4730">
                  <c:v>180.77586549188018</c:v>
                </c:pt>
                <c:pt idx="4731">
                  <c:v>179.15090079606762</c:v>
                </c:pt>
                <c:pt idx="4732">
                  <c:v>177.54488825607177</c:v>
                </c:pt>
                <c:pt idx="4733">
                  <c:v>175.95757076755586</c:v>
                </c:pt>
                <c:pt idx="4734">
                  <c:v>174.388759858518</c:v>
                </c:pt>
                <c:pt idx="4735">
                  <c:v>172.83823976027739</c:v>
                </c:pt>
                <c:pt idx="4736">
                  <c:v>171.30579721980533</c:v>
                </c:pt>
                <c:pt idx="4737">
                  <c:v>169.79122147039482</c:v>
                </c:pt>
                <c:pt idx="4738">
                  <c:v>168.32113708094181</c:v>
                </c:pt>
                <c:pt idx="4739">
                  <c:v>166.86822881781322</c:v>
                </c:pt>
                <c:pt idx="4740">
                  <c:v>165.43223992826523</c:v>
                </c:pt>
                <c:pt idx="4741">
                  <c:v>164.0129737401395</c:v>
                </c:pt>
                <c:pt idx="4742">
                  <c:v>162.58339455811449</c:v>
                </c:pt>
                <c:pt idx="4743">
                  <c:v>161.14362806951692</c:v>
                </c:pt>
                <c:pt idx="4744">
                  <c:v>159.69376158505537</c:v>
                </c:pt>
                <c:pt idx="4745">
                  <c:v>158.20711237169786</c:v>
                </c:pt>
                <c:pt idx="4746">
                  <c:v>156.73771963751634</c:v>
                </c:pt>
                <c:pt idx="4747">
                  <c:v>155.28546176733721</c:v>
                </c:pt>
                <c:pt idx="4748">
                  <c:v>153.85013894832608</c:v>
                </c:pt>
                <c:pt idx="4749">
                  <c:v>152.40472567279625</c:v>
                </c:pt>
                <c:pt idx="4750">
                  <c:v>150.97611817462621</c:v>
                </c:pt>
                <c:pt idx="4751">
                  <c:v>149.59100382857289</c:v>
                </c:pt>
                <c:pt idx="4752">
                  <c:v>148.22206736058163</c:v>
                </c:pt>
                <c:pt idx="4753">
                  <c:v>146.89592810382348</c:v>
                </c:pt>
                <c:pt idx="4754">
                  <c:v>145.58527809008746</c:v>
                </c:pt>
                <c:pt idx="4755">
                  <c:v>144.28991157660423</c:v>
                </c:pt>
                <c:pt idx="4756">
                  <c:v>143.00965034238283</c:v>
                </c:pt>
                <c:pt idx="4757">
                  <c:v>141.77115216940902</c:v>
                </c:pt>
                <c:pt idx="4758">
                  <c:v>140.54711979423931</c:v>
                </c:pt>
                <c:pt idx="4759">
                  <c:v>139.36419470295195</c:v>
                </c:pt>
                <c:pt idx="4760">
                  <c:v>138.22192111952751</c:v>
                </c:pt>
                <c:pt idx="4761">
                  <c:v>137.09298981744772</c:v>
                </c:pt>
                <c:pt idx="4762">
                  <c:v>135.9772217075768</c:v>
                </c:pt>
                <c:pt idx="4763">
                  <c:v>134.87446330884435</c:v>
                </c:pt>
                <c:pt idx="4764">
                  <c:v>133.78456292974852</c:v>
                </c:pt>
                <c:pt idx="4765">
                  <c:v>132.70737064748954</c:v>
                </c:pt>
                <c:pt idx="4766">
                  <c:v>131.61590987072913</c:v>
                </c:pt>
                <c:pt idx="4767">
                  <c:v>130.5371348589571</c:v>
                </c:pt>
                <c:pt idx="4768">
                  <c:v>129.41728121116202</c:v>
                </c:pt>
                <c:pt idx="4769">
                  <c:v>128.25674661879737</c:v>
                </c:pt>
                <c:pt idx="4770">
                  <c:v>127.16333173664167</c:v>
                </c:pt>
                <c:pt idx="4771">
                  <c:v>126.05589804818332</c:v>
                </c:pt>
                <c:pt idx="4772">
                  <c:v>124.96134033913675</c:v>
                </c:pt>
                <c:pt idx="4773">
                  <c:v>123.87954747970099</c:v>
                </c:pt>
                <c:pt idx="4774">
                  <c:v>122.78354027560214</c:v>
                </c:pt>
                <c:pt idx="4775">
                  <c:v>121.70027760519341</c:v>
                </c:pt>
                <c:pt idx="4776">
                  <c:v>120.62964858209294</c:v>
                </c:pt>
                <c:pt idx="4777">
                  <c:v>119.5715058652801</c:v>
                </c:pt>
                <c:pt idx="4778">
                  <c:v>118.52570383211192</c:v>
                </c:pt>
                <c:pt idx="4779">
                  <c:v>117.49209855828175</c:v>
                </c:pt>
                <c:pt idx="4780">
                  <c:v>116.49738307513144</c:v>
                </c:pt>
                <c:pt idx="4781">
                  <c:v>115.48745147449911</c:v>
                </c:pt>
                <c:pt idx="4782">
                  <c:v>114.46245383072879</c:v>
                </c:pt>
                <c:pt idx="4783">
                  <c:v>113.47619563186568</c:v>
                </c:pt>
                <c:pt idx="4784">
                  <c:v>112.52829434826518</c:v>
                </c:pt>
                <c:pt idx="4785">
                  <c:v>111.61830254583505</c:v>
                </c:pt>
                <c:pt idx="4786">
                  <c:v>110.66527854279016</c:v>
                </c:pt>
                <c:pt idx="4787">
                  <c:v>109.75013982359401</c:v>
                </c:pt>
                <c:pt idx="4788">
                  <c:v>108.81885996196308</c:v>
                </c:pt>
                <c:pt idx="4789">
                  <c:v>107.92524630958142</c:v>
                </c:pt>
                <c:pt idx="4790">
                  <c:v>107.01523995457646</c:v>
                </c:pt>
                <c:pt idx="4791">
                  <c:v>106.11581557757427</c:v>
                </c:pt>
                <c:pt idx="4792">
                  <c:v>105.22688152802324</c:v>
                </c:pt>
                <c:pt idx="4793">
                  <c:v>104.34831545327177</c:v>
                </c:pt>
                <c:pt idx="4794">
                  <c:v>103.47999642771293</c:v>
                </c:pt>
                <c:pt idx="4795">
                  <c:v>102.62180493614095</c:v>
                </c:pt>
                <c:pt idx="4796">
                  <c:v>101.7467899790317</c:v>
                </c:pt>
                <c:pt idx="4797">
                  <c:v>100.85511814533513</c:v>
                </c:pt>
                <c:pt idx="4798">
                  <c:v>99.946984040917371</c:v>
                </c:pt>
                <c:pt idx="4799">
                  <c:v>99.022580001277149</c:v>
                </c:pt>
                <c:pt idx="4800">
                  <c:v>98.135764652898629</c:v>
                </c:pt>
                <c:pt idx="4801">
                  <c:v>97.25932208045127</c:v>
                </c:pt>
                <c:pt idx="4802">
                  <c:v>96.419936946716874</c:v>
                </c:pt>
                <c:pt idx="4803">
                  <c:v>95.617203771750852</c:v>
                </c:pt>
                <c:pt idx="4804">
                  <c:v>94.823860645653824</c:v>
                </c:pt>
                <c:pt idx="4805">
                  <c:v>94.039770961677348</c:v>
                </c:pt>
                <c:pt idx="4806">
                  <c:v>93.291664002676995</c:v>
                </c:pt>
                <c:pt idx="4807">
                  <c:v>92.52545972586563</c:v>
                </c:pt>
                <c:pt idx="4808">
                  <c:v>91.795015359898741</c:v>
                </c:pt>
                <c:pt idx="4809">
                  <c:v>91.046271625944755</c:v>
                </c:pt>
                <c:pt idx="4810">
                  <c:v>90.306235632475406</c:v>
                </c:pt>
                <c:pt idx="4811">
                  <c:v>89.574835349382653</c:v>
                </c:pt>
                <c:pt idx="4812">
                  <c:v>88.878792924036333</c:v>
                </c:pt>
                <c:pt idx="4813">
                  <c:v>88.137206665065619</c:v>
                </c:pt>
                <c:pt idx="4814">
                  <c:v>87.404243974167869</c:v>
                </c:pt>
                <c:pt idx="4815">
                  <c:v>86.679834504694512</c:v>
                </c:pt>
                <c:pt idx="4816">
                  <c:v>85.96386425490698</c:v>
                </c:pt>
                <c:pt idx="4817">
                  <c:v>85.229411232355204</c:v>
                </c:pt>
                <c:pt idx="4818">
                  <c:v>84.476667363702305</c:v>
                </c:pt>
                <c:pt idx="4819">
                  <c:v>83.705843268477679</c:v>
                </c:pt>
                <c:pt idx="4820">
                  <c:v>82.943998982579956</c:v>
                </c:pt>
                <c:pt idx="4821">
                  <c:v>82.217879737948934</c:v>
                </c:pt>
                <c:pt idx="4822">
                  <c:v>81.47340567784569</c:v>
                </c:pt>
                <c:pt idx="4823">
                  <c:v>80.764441994459645</c:v>
                </c:pt>
                <c:pt idx="4824">
                  <c:v>80.036923080601042</c:v>
                </c:pt>
                <c:pt idx="4825">
                  <c:v>79.3178795060673</c:v>
                </c:pt>
                <c:pt idx="4826">
                  <c:v>78.607224144638863</c:v>
                </c:pt>
                <c:pt idx="4827">
                  <c:v>77.904859141165701</c:v>
                </c:pt>
                <c:pt idx="4828">
                  <c:v>77.183852838432287</c:v>
                </c:pt>
                <c:pt idx="4829">
                  <c:v>76.471236875300704</c:v>
                </c:pt>
                <c:pt idx="4830">
                  <c:v>75.766934426723253</c:v>
                </c:pt>
                <c:pt idx="4831">
                  <c:v>75.070848505646268</c:v>
                </c:pt>
                <c:pt idx="4832">
                  <c:v>74.436558307910943</c:v>
                </c:pt>
                <c:pt idx="4833">
                  <c:v>73.809689984152868</c:v>
                </c:pt>
                <c:pt idx="4834">
                  <c:v>73.190134445024768</c:v>
                </c:pt>
                <c:pt idx="4835">
                  <c:v>72.577806382632559</c:v>
                </c:pt>
                <c:pt idx="4836">
                  <c:v>71.972621484248222</c:v>
                </c:pt>
                <c:pt idx="4837">
                  <c:v>71.374496420701007</c:v>
                </c:pt>
                <c:pt idx="4838">
                  <c:v>70.756513557784714</c:v>
                </c:pt>
                <c:pt idx="4839">
                  <c:v>70.199394961053571</c:v>
                </c:pt>
                <c:pt idx="4840">
                  <c:v>69.621968840294414</c:v>
                </c:pt>
                <c:pt idx="4841">
                  <c:v>68.997586291755837</c:v>
                </c:pt>
                <c:pt idx="4842">
                  <c:v>68.353623769741773</c:v>
                </c:pt>
                <c:pt idx="4843">
                  <c:v>67.717157797635693</c:v>
                </c:pt>
                <c:pt idx="4844">
                  <c:v>67.061270766940254</c:v>
                </c:pt>
                <c:pt idx="4845">
                  <c:v>66.386189899727043</c:v>
                </c:pt>
                <c:pt idx="4846">
                  <c:v>65.692129434412763</c:v>
                </c:pt>
                <c:pt idx="4847">
                  <c:v>65.006158839880129</c:v>
                </c:pt>
                <c:pt idx="4848">
                  <c:v>64.328183724429564</c:v>
                </c:pt>
                <c:pt idx="4849">
                  <c:v>63.658119134556642</c:v>
                </c:pt>
                <c:pt idx="4850">
                  <c:v>62.995872771276801</c:v>
                </c:pt>
                <c:pt idx="4851">
                  <c:v>62.341353412538048</c:v>
                </c:pt>
                <c:pt idx="4852">
                  <c:v>61.748147181774556</c:v>
                </c:pt>
                <c:pt idx="4853">
                  <c:v>61.188719519390197</c:v>
                </c:pt>
                <c:pt idx="4854">
                  <c:v>60.63582814996338</c:v>
                </c:pt>
                <c:pt idx="4855">
                  <c:v>60.089387447786052</c:v>
                </c:pt>
                <c:pt idx="4856">
                  <c:v>59.549322151948836</c:v>
                </c:pt>
                <c:pt idx="4857">
                  <c:v>59.015557879622733</c:v>
                </c:pt>
                <c:pt idx="4858">
                  <c:v>58.488021115814533</c:v>
                </c:pt>
                <c:pt idx="4859">
                  <c:v>57.966639203241527</c:v>
                </c:pt>
                <c:pt idx="4860">
                  <c:v>57.451340332324392</c:v>
                </c:pt>
                <c:pt idx="4861">
                  <c:v>56.942053531296906</c:v>
                </c:pt>
                <c:pt idx="4862">
                  <c:v>56.438708656431551</c:v>
                </c:pt>
                <c:pt idx="4863">
                  <c:v>55.941236382377888</c:v>
                </c:pt>
                <c:pt idx="4864">
                  <c:v>55.42273097892776</c:v>
                </c:pt>
                <c:pt idx="4865">
                  <c:v>54.93709809979817</c:v>
                </c:pt>
                <c:pt idx="4866">
                  <c:v>54.430308161535663</c:v>
                </c:pt>
                <c:pt idx="4867">
                  <c:v>53.929416868557823</c:v>
                </c:pt>
                <c:pt idx="4868">
                  <c:v>53.43436974710675</c:v>
                </c:pt>
                <c:pt idx="4869">
                  <c:v>52.91826108433807</c:v>
                </c:pt>
                <c:pt idx="4870">
                  <c:v>52.381322471540834</c:v>
                </c:pt>
                <c:pt idx="4871">
                  <c:v>51.904311244777084</c:v>
                </c:pt>
                <c:pt idx="4872">
                  <c:v>51.43289220854988</c:v>
                </c:pt>
                <c:pt idx="4873">
                  <c:v>50.940135948394428</c:v>
                </c:pt>
                <c:pt idx="4874">
                  <c:v>50.45311573895934</c:v>
                </c:pt>
                <c:pt idx="4875">
                  <c:v>49.971778038157076</c:v>
                </c:pt>
                <c:pt idx="4876">
                  <c:v>49.496056542981052</c:v>
                </c:pt>
                <c:pt idx="4877">
                  <c:v>49.052723558712543</c:v>
                </c:pt>
                <c:pt idx="4878">
                  <c:v>48.614575642625418</c:v>
                </c:pt>
                <c:pt idx="4879">
                  <c:v>48.154702309243461</c:v>
                </c:pt>
                <c:pt idx="4880">
                  <c:v>47.727020089687798</c:v>
                </c:pt>
                <c:pt idx="4881">
                  <c:v>47.277502371577889</c:v>
                </c:pt>
                <c:pt idx="4882">
                  <c:v>46.860055225109591</c:v>
                </c:pt>
                <c:pt idx="4883">
                  <c:v>46.447490404718572</c:v>
                </c:pt>
                <c:pt idx="4884">
                  <c:v>46.039739200370533</c:v>
                </c:pt>
                <c:pt idx="4885">
                  <c:v>45.663584488830622</c:v>
                </c:pt>
                <c:pt idx="4886">
                  <c:v>45.291825116224025</c:v>
                </c:pt>
                <c:pt idx="4887">
                  <c:v>44.924403141015802</c:v>
                </c:pt>
                <c:pt idx="4888">
                  <c:v>44.534428624417771</c:v>
                </c:pt>
                <c:pt idx="4889">
                  <c:v>44.175837055834371</c:v>
                </c:pt>
                <c:pt idx="4890">
                  <c:v>43.767760559061351</c:v>
                </c:pt>
                <c:pt idx="4891">
                  <c:v>43.364423000967726</c:v>
                </c:pt>
                <c:pt idx="4892">
                  <c:v>42.965791596297201</c:v>
                </c:pt>
                <c:pt idx="4893">
                  <c:v>42.571811433525873</c:v>
                </c:pt>
                <c:pt idx="4894">
                  <c:v>42.182428241839155</c:v>
                </c:pt>
                <c:pt idx="4895">
                  <c:v>41.79758838365575</c:v>
                </c:pt>
                <c:pt idx="4896">
                  <c:v>41.444078180670139</c:v>
                </c:pt>
                <c:pt idx="4897">
                  <c:v>41.067860585000858</c:v>
                </c:pt>
                <c:pt idx="4898">
                  <c:v>40.696022230965738</c:v>
                </c:pt>
                <c:pt idx="4899">
                  <c:v>40.355360978696638</c:v>
                </c:pt>
                <c:pt idx="4900">
                  <c:v>40.018684437206893</c:v>
                </c:pt>
                <c:pt idx="4901">
                  <c:v>39.659098005864408</c:v>
                </c:pt>
                <c:pt idx="4902">
                  <c:v>39.357375304602606</c:v>
                </c:pt>
                <c:pt idx="4903">
                  <c:v>39.032348515316478</c:v>
                </c:pt>
                <c:pt idx="4904">
                  <c:v>38.764786272060604</c:v>
                </c:pt>
                <c:pt idx="4905">
                  <c:v>38.500362653964473</c:v>
                </c:pt>
                <c:pt idx="4906">
                  <c:v>38.212180373791533</c:v>
                </c:pt>
                <c:pt idx="4907">
                  <c:v>37.927354849108511</c:v>
                </c:pt>
                <c:pt idx="4908">
                  <c:v>37.619012572824417</c:v>
                </c:pt>
                <c:pt idx="4909">
                  <c:v>37.341102366942572</c:v>
                </c:pt>
                <c:pt idx="4910">
                  <c:v>37.012763793149141</c:v>
                </c:pt>
                <c:pt idx="4911">
                  <c:v>36.688238884716029</c:v>
                </c:pt>
                <c:pt idx="4912">
                  <c:v>36.394337011752405</c:v>
                </c:pt>
                <c:pt idx="4913">
                  <c:v>36.130710557345736</c:v>
                </c:pt>
                <c:pt idx="4914">
                  <c:v>35.843325069812423</c:v>
                </c:pt>
                <c:pt idx="4915">
                  <c:v>35.586127771139147</c:v>
                </c:pt>
                <c:pt idx="4916">
                  <c:v>35.331937049137146</c:v>
                </c:pt>
                <c:pt idx="4917">
                  <c:v>35.080712109859434</c:v>
                </c:pt>
                <c:pt idx="4918">
                  <c:v>34.805577594430346</c:v>
                </c:pt>
                <c:pt idx="4919">
                  <c:v>34.560488587175406</c:v>
                </c:pt>
                <c:pt idx="4920">
                  <c:v>34.318264622904273</c:v>
                </c:pt>
                <c:pt idx="4921">
                  <c:v>34.078866817901982</c:v>
                </c:pt>
                <c:pt idx="4922">
                  <c:v>33.842262197825939</c:v>
                </c:pt>
                <c:pt idx="4923">
                  <c:v>33.608418173063221</c:v>
                </c:pt>
                <c:pt idx="4924">
                  <c:v>33.377302534241551</c:v>
                </c:pt>
                <c:pt idx="4925">
                  <c:v>33.148883447792997</c:v>
                </c:pt>
                <c:pt idx="4926">
                  <c:v>32.923129451569267</c:v>
                </c:pt>
                <c:pt idx="4927">
                  <c:v>32.700009450508247</c:v>
                </c:pt>
                <c:pt idx="4928">
                  <c:v>32.479492712350634</c:v>
                </c:pt>
                <c:pt idx="4929">
                  <c:v>32.261548863407242</c:v>
                </c:pt>
                <c:pt idx="4930">
                  <c:v>32.046147884375372</c:v>
                </c:pt>
                <c:pt idx="4931">
                  <c:v>31.833260106203902</c:v>
                </c:pt>
                <c:pt idx="4932">
                  <c:v>31.622856206006603</c:v>
                </c:pt>
                <c:pt idx="4933">
                  <c:v>31.441747958484591</c:v>
                </c:pt>
                <c:pt idx="4934">
                  <c:v>31.28959856383198</c:v>
                </c:pt>
                <c:pt idx="4935">
                  <c:v>31.166070454038582</c:v>
                </c:pt>
                <c:pt idx="4936">
                  <c:v>31.043988413858155</c:v>
                </c:pt>
                <c:pt idx="4937">
                  <c:v>30.950171977748198</c:v>
                </c:pt>
                <c:pt idx="4938">
                  <c:v>30.911138587640192</c:v>
                </c:pt>
                <c:pt idx="4939">
                  <c:v>30.872571108042568</c:v>
                </c:pt>
                <c:pt idx="4940">
                  <c:v>30.834452853117551</c:v>
                </c:pt>
                <c:pt idx="4941">
                  <c:v>30.796778590423695</c:v>
                </c:pt>
                <c:pt idx="4942">
                  <c:v>30.759543148465266</c:v>
                </c:pt>
                <c:pt idx="4943">
                  <c:v>30.695902376166075</c:v>
                </c:pt>
                <c:pt idx="4944">
                  <c:v>30.632996867908716</c:v>
                </c:pt>
                <c:pt idx="4945">
                  <c:v>30.570824712215877</c:v>
                </c:pt>
                <c:pt idx="4946">
                  <c:v>30.53621669310154</c:v>
                </c:pt>
                <c:pt idx="4947">
                  <c:v>30.475178856479708</c:v>
                </c:pt>
                <c:pt idx="4948">
                  <c:v>30.414846244489631</c:v>
                </c:pt>
                <c:pt idx="4949">
                  <c:v>30.355216993758084</c:v>
                </c:pt>
                <c:pt idx="4950">
                  <c:v>30.296282904465205</c:v>
                </c:pt>
                <c:pt idx="4951">
                  <c:v>30.238035872384991</c:v>
                </c:pt>
                <c:pt idx="4952">
                  <c:v>30.180467887770771</c:v>
                </c:pt>
                <c:pt idx="4953">
                  <c:v>30.123571034253793</c:v>
                </c:pt>
                <c:pt idx="4954">
                  <c:v>30.040498154323668</c:v>
                </c:pt>
                <c:pt idx="4955">
                  <c:v>29.958388029241895</c:v>
                </c:pt>
                <c:pt idx="4956">
                  <c:v>29.877235516783244</c:v>
                </c:pt>
                <c:pt idx="4957">
                  <c:v>29.797029448756781</c:v>
                </c:pt>
                <c:pt idx="4958">
                  <c:v>29.717758787220745</c:v>
                </c:pt>
                <c:pt idx="4959">
                  <c:v>29.639412622963775</c:v>
                </c:pt>
                <c:pt idx="4960">
                  <c:v>29.535140550027393</c:v>
                </c:pt>
                <c:pt idx="4961">
                  <c:v>29.458918819224529</c:v>
                </c:pt>
                <c:pt idx="4962">
                  <c:v>29.35675194460579</c:v>
                </c:pt>
                <c:pt idx="4963">
                  <c:v>29.228931167113711</c:v>
                </c:pt>
                <c:pt idx="4964">
                  <c:v>29.129435881225191</c:v>
                </c:pt>
                <c:pt idx="4965">
                  <c:v>29.031106773360396</c:v>
                </c:pt>
                <c:pt idx="4966">
                  <c:v>28.960764582722291</c:v>
                </c:pt>
                <c:pt idx="4967">
                  <c:v>28.864408335048594</c:v>
                </c:pt>
                <c:pt idx="4968">
                  <c:v>28.79601300430086</c:v>
                </c:pt>
                <c:pt idx="4969">
                  <c:v>28.701579538763053</c:v>
                </c:pt>
                <c:pt idx="4970">
                  <c:v>28.581401892961136</c:v>
                </c:pt>
                <c:pt idx="4971">
                  <c:v>28.435780125272125</c:v>
                </c:pt>
                <c:pt idx="4972">
                  <c:v>28.318692317949157</c:v>
                </c:pt>
                <c:pt idx="4973">
                  <c:v>28.17613553726855</c:v>
                </c:pt>
                <c:pt idx="4974">
                  <c:v>28.035236333701942</c:v>
                </c:pt>
                <c:pt idx="4975">
                  <c:v>27.895981081914961</c:v>
                </c:pt>
                <c:pt idx="4976">
                  <c:v>27.785191356441885</c:v>
                </c:pt>
                <c:pt idx="4977">
                  <c:v>27.675701533497868</c:v>
                </c:pt>
                <c:pt idx="4978">
                  <c:v>27.540644673885971</c:v>
                </c:pt>
                <c:pt idx="4979">
                  <c:v>27.407159962636818</c:v>
                </c:pt>
                <c:pt idx="4980">
                  <c:v>27.302075313069174</c:v>
                </c:pt>
                <c:pt idx="4981">
                  <c:v>27.198220427936668</c:v>
                </c:pt>
                <c:pt idx="4982">
                  <c:v>27.06873428090676</c:v>
                </c:pt>
                <c:pt idx="4983">
                  <c:v>26.96759807759047</c:v>
                </c:pt>
                <c:pt idx="4984">
                  <c:v>26.840802573420202</c:v>
                </c:pt>
                <c:pt idx="4985">
                  <c:v>26.742325703988243</c:v>
                </c:pt>
                <c:pt idx="4986">
                  <c:v>26.645001296205596</c:v>
                </c:pt>
                <c:pt idx="4987">
                  <c:v>26.54881230791862</c:v>
                </c:pt>
                <c:pt idx="4988">
                  <c:v>26.480588363990279</c:v>
                </c:pt>
                <c:pt idx="4989">
                  <c:v>26.413163861848069</c:v>
                </c:pt>
                <c:pt idx="4990">
                  <c:v>26.319682673909611</c:v>
                </c:pt>
                <c:pt idx="4991">
                  <c:v>26.200447971298914</c:v>
                </c:pt>
                <c:pt idx="4992">
                  <c:v>26.028915701192709</c:v>
                </c:pt>
                <c:pt idx="4993">
                  <c:v>25.832535678897351</c:v>
                </c:pt>
                <c:pt idx="4994">
                  <c:v>25.665284762870858</c:v>
                </c:pt>
                <c:pt idx="4995">
                  <c:v>25.473147178065297</c:v>
                </c:pt>
                <c:pt idx="4996">
                  <c:v>25.256405694221556</c:v>
                </c:pt>
                <c:pt idx="4997">
                  <c:v>25.042185707320105</c:v>
                </c:pt>
                <c:pt idx="4998">
                  <c:v>24.857308797882244</c:v>
                </c:pt>
                <c:pt idx="4999">
                  <c:v>24.620906109147448</c:v>
                </c:pt>
                <c:pt idx="5000">
                  <c:v>24.387256337724807</c:v>
                </c:pt>
                <c:pt idx="5001">
                  <c:v>24.129490455736015</c:v>
                </c:pt>
                <c:pt idx="5002">
                  <c:v>23.874730105769753</c:v>
                </c:pt>
                <c:pt idx="5003">
                  <c:v>23.622942928083106</c:v>
                </c:pt>
                <c:pt idx="5004">
                  <c:v>23.374094224366829</c:v>
                </c:pt>
                <c:pt idx="5005">
                  <c:v>23.128149701257176</c:v>
                </c:pt>
                <c:pt idx="5006">
                  <c:v>22.885075465609994</c:v>
                </c:pt>
                <c:pt idx="5007">
                  <c:v>22.671680637179929</c:v>
                </c:pt>
                <c:pt idx="5008">
                  <c:v>22.460778972410125</c:v>
                </c:pt>
                <c:pt idx="5009">
                  <c:v>22.252338590187456</c:v>
                </c:pt>
                <c:pt idx="5010">
                  <c:v>22.04633076664301</c:v>
                </c:pt>
                <c:pt idx="5011">
                  <c:v>21.842727113123612</c:v>
                </c:pt>
                <c:pt idx="5012">
                  <c:v>21.641499572279837</c:v>
                </c:pt>
                <c:pt idx="5013">
                  <c:v>21.415777543149737</c:v>
                </c:pt>
                <c:pt idx="5014">
                  <c:v>21.192687453909869</c:v>
                </c:pt>
                <c:pt idx="5015">
                  <c:v>20.972200930640263</c:v>
                </c:pt>
                <c:pt idx="5016">
                  <c:v>20.75428758850498</c:v>
                </c:pt>
                <c:pt idx="5017">
                  <c:v>20.538917397273408</c:v>
                </c:pt>
                <c:pt idx="5018">
                  <c:v>20.326060677181729</c:v>
                </c:pt>
                <c:pt idx="5019">
                  <c:v>20.115688094842948</c:v>
                </c:pt>
                <c:pt idx="5020">
                  <c:v>19.907770659204452</c:v>
                </c:pt>
                <c:pt idx="5021">
                  <c:v>19.702279717552798</c:v>
                </c:pt>
                <c:pt idx="5022">
                  <c:v>19.4991869515651</c:v>
                </c:pt>
                <c:pt idx="5023">
                  <c:v>19.298464373406674</c:v>
                </c:pt>
                <c:pt idx="5024">
                  <c:v>19.100084321873911</c:v>
                </c:pt>
                <c:pt idx="5025">
                  <c:v>18.904019458582503</c:v>
                </c:pt>
                <c:pt idx="5026">
                  <c:v>18.683400403620926</c:v>
                </c:pt>
                <c:pt idx="5027">
                  <c:v>18.465351982824501</c:v>
                </c:pt>
                <c:pt idx="5028">
                  <c:v>18.249848340429512</c:v>
                </c:pt>
                <c:pt idx="5029">
                  <c:v>18.036859777082505</c:v>
                </c:pt>
                <c:pt idx="5030">
                  <c:v>17.826356940042345</c:v>
                </c:pt>
                <c:pt idx="5031">
                  <c:v>17.618310819135139</c:v>
                </c:pt>
                <c:pt idx="5032">
                  <c:v>17.412692742756061</c:v>
                </c:pt>
                <c:pt idx="5033">
                  <c:v>17.209474373918077</c:v>
                </c:pt>
                <c:pt idx="5034">
                  <c:v>17.008627706346719</c:v>
                </c:pt>
                <c:pt idx="5035">
                  <c:v>16.783282443270387</c:v>
                </c:pt>
                <c:pt idx="5036">
                  <c:v>16.641091330793664</c:v>
                </c:pt>
                <c:pt idx="5037">
                  <c:v>16.55425408056567</c:v>
                </c:pt>
                <c:pt idx="5038">
                  <c:v>16.468436534947656</c:v>
                </c:pt>
                <c:pt idx="5039">
                  <c:v>16.356775602713224</c:v>
                </c:pt>
                <c:pt idx="5040">
                  <c:v>16.273258045588992</c:v>
                </c:pt>
                <c:pt idx="5041">
                  <c:v>16.163875923346286</c:v>
                </c:pt>
                <c:pt idx="5042">
                  <c:v>16.109453094274848</c:v>
                </c:pt>
                <c:pt idx="5043">
                  <c:v>16.028828749650383</c:v>
                </c:pt>
                <c:pt idx="5044">
                  <c:v>15.975985486369426</c:v>
                </c:pt>
                <c:pt idx="5045">
                  <c:v>15.923761645726067</c:v>
                </c:pt>
                <c:pt idx="5046">
                  <c:v>15.845304258905413</c:v>
                </c:pt>
                <c:pt idx="5047">
                  <c:v>15.767758727492858</c:v>
                </c:pt>
                <c:pt idx="5048">
                  <c:v>15.717961213763976</c:v>
                </c:pt>
                <c:pt idx="5049">
                  <c:v>15.668748058757245</c:v>
                </c:pt>
                <c:pt idx="5050">
                  <c:v>15.646951970312911</c:v>
                </c:pt>
                <c:pt idx="5051">
                  <c:v>15.625413118062044</c:v>
                </c:pt>
                <c:pt idx="5052">
                  <c:v>15.577282830882851</c:v>
                </c:pt>
                <c:pt idx="5053">
                  <c:v>15.529710870141212</c:v>
                </c:pt>
                <c:pt idx="5054">
                  <c:v>15.455851087223992</c:v>
                </c:pt>
                <c:pt idx="5055">
                  <c:v>15.382849820658457</c:v>
                </c:pt>
                <c:pt idx="5056">
                  <c:v>15.28385730448079</c:v>
                </c:pt>
                <c:pt idx="5057">
                  <c:v>15.239703280136286</c:v>
                </c:pt>
                <c:pt idx="5058">
                  <c:v>15.196070392170393</c:v>
                </c:pt>
                <c:pt idx="5059">
                  <c:v>15.179789460758773</c:v>
                </c:pt>
                <c:pt idx="5060">
                  <c:v>15.163701081488025</c:v>
                </c:pt>
                <c:pt idx="5061">
                  <c:v>15.147800292951066</c:v>
                </c:pt>
                <c:pt idx="5062">
                  <c:v>15.132084907839182</c:v>
                </c:pt>
                <c:pt idx="5063">
                  <c:v>15.143396857817352</c:v>
                </c:pt>
                <c:pt idx="5064">
                  <c:v>15.154579079271734</c:v>
                </c:pt>
                <c:pt idx="5065">
                  <c:v>15.138787969017883</c:v>
                </c:pt>
                <c:pt idx="5066">
                  <c:v>15.150022520665793</c:v>
                </c:pt>
                <c:pt idx="5067">
                  <c:v>15.134283789162204</c:v>
                </c:pt>
                <c:pt idx="5068">
                  <c:v>15.145570544088429</c:v>
                </c:pt>
                <c:pt idx="5069">
                  <c:v>15.156727914459481</c:v>
                </c:pt>
                <c:pt idx="5070">
                  <c:v>15.19459941539103</c:v>
                </c:pt>
                <c:pt idx="5071">
                  <c:v>15.258874227745792</c:v>
                </c:pt>
                <c:pt idx="5072">
                  <c:v>15.322400955090071</c:v>
                </c:pt>
                <c:pt idx="5073">
                  <c:v>15.358341199437335</c:v>
                </c:pt>
                <c:pt idx="5074">
                  <c:v>15.420703949219286</c:v>
                </c:pt>
                <c:pt idx="5075">
                  <c:v>15.482341171051615</c:v>
                </c:pt>
                <c:pt idx="5076">
                  <c:v>15.543258761588971</c:v>
                </c:pt>
                <c:pt idx="5077">
                  <c:v>15.603465122721072</c:v>
                </c:pt>
                <c:pt idx="5078">
                  <c:v>15.636123768190176</c:v>
                </c:pt>
                <c:pt idx="5079">
                  <c:v>15.668398816942879</c:v>
                </c:pt>
                <c:pt idx="5080">
                  <c:v>15.700296975278075</c:v>
                </c:pt>
                <c:pt idx="5081">
                  <c:v>15.704978083383805</c:v>
                </c:pt>
                <c:pt idx="5082">
                  <c:v>15.709602445772537</c:v>
                </c:pt>
                <c:pt idx="5083">
                  <c:v>15.714172673112712</c:v>
                </c:pt>
                <c:pt idx="5084">
                  <c:v>15.745533727866723</c:v>
                </c:pt>
                <c:pt idx="5085">
                  <c:v>15.749686121147501</c:v>
                </c:pt>
                <c:pt idx="5086">
                  <c:v>15.753788039102837</c:v>
                </c:pt>
                <c:pt idx="5087">
                  <c:v>15.757841927125707</c:v>
                </c:pt>
                <c:pt idx="5088">
                  <c:v>15.761848347599406</c:v>
                </c:pt>
                <c:pt idx="5089">
                  <c:v>15.765807856322226</c:v>
                </c:pt>
                <c:pt idx="5090">
                  <c:v>15.796565331321645</c:v>
                </c:pt>
                <c:pt idx="5091">
                  <c:v>15.800121071418625</c:v>
                </c:pt>
                <c:pt idx="5092">
                  <c:v>15.803633439480135</c:v>
                </c:pt>
                <c:pt idx="5093">
                  <c:v>15.833948997762162</c:v>
                </c:pt>
                <c:pt idx="5094">
                  <c:v>15.810227247857123</c:v>
                </c:pt>
                <c:pt idx="5095">
                  <c:v>15.759935970369243</c:v>
                </c:pt>
                <c:pt idx="5096">
                  <c:v>15.710229394956833</c:v>
                </c:pt>
                <c:pt idx="5097">
                  <c:v>15.687946076951903</c:v>
                </c:pt>
                <c:pt idx="5098">
                  <c:v>15.692770262855912</c:v>
                </c:pt>
                <c:pt idx="5099">
                  <c:v>15.697540334114343</c:v>
                </c:pt>
                <c:pt idx="5100">
                  <c:v>15.675410918309735</c:v>
                </c:pt>
                <c:pt idx="5101">
                  <c:v>15.653536881410751</c:v>
                </c:pt>
                <c:pt idx="5102">
                  <c:v>15.6319193582891</c:v>
                </c:pt>
                <c:pt idx="5103">
                  <c:v>15.610553562343014</c:v>
                </c:pt>
                <c:pt idx="5104">
                  <c:v>15.589436956945516</c:v>
                </c:pt>
                <c:pt idx="5105">
                  <c:v>15.568566635774001</c:v>
                </c:pt>
                <c:pt idx="5106">
                  <c:v>15.547939726402433</c:v>
                </c:pt>
                <c:pt idx="5107">
                  <c:v>15.527553389906041</c:v>
                </c:pt>
                <c:pt idx="5108">
                  <c:v>15.507404820470438</c:v>
                </c:pt>
                <c:pt idx="5109">
                  <c:v>15.487491245005833</c:v>
                </c:pt>
                <c:pt idx="5110">
                  <c:v>15.467809922764872</c:v>
                </c:pt>
                <c:pt idx="5111">
                  <c:v>15.448358144965793</c:v>
                </c:pt>
                <c:pt idx="5112">
                  <c:v>15.429133234419403</c:v>
                </c:pt>
                <c:pt idx="5113">
                  <c:v>15.410132545160769</c:v>
                </c:pt>
                <c:pt idx="5114">
                  <c:v>15.391353462084922</c:v>
                </c:pt>
                <c:pt idx="5115">
                  <c:v>15.372793400587028</c:v>
                </c:pt>
                <c:pt idx="5116">
                  <c:v>15.354449806206622</c:v>
                </c:pt>
                <c:pt idx="5117">
                  <c:v>15.336320154275997</c:v>
                </c:pt>
                <c:pt idx="5118">
                  <c:v>15.318401949572769</c:v>
                </c:pt>
                <c:pt idx="5119">
                  <c:v>15.300692725976479</c:v>
                </c:pt>
                <c:pt idx="5120">
                  <c:v>15.283190046129135</c:v>
                </c:pt>
                <c:pt idx="5121">
                  <c:v>15.239047407630121</c:v>
                </c:pt>
                <c:pt idx="5122">
                  <c:v>15.195417356659666</c:v>
                </c:pt>
                <c:pt idx="5123">
                  <c:v>15.152296414299153</c:v>
                </c:pt>
                <c:pt idx="5124">
                  <c:v>15.082834311145849</c:v>
                </c:pt>
                <c:pt idx="5125">
                  <c:v>15.041024791845643</c:v>
                </c:pt>
                <c:pt idx="5126">
                  <c:v>14.972861161885779</c:v>
                </c:pt>
                <c:pt idx="5127">
                  <c:v>14.932335918754154</c:v>
                </c:pt>
                <c:pt idx="5128">
                  <c:v>14.865441018753742</c:v>
                </c:pt>
                <c:pt idx="5129">
                  <c:v>14.799324101576243</c:v>
                </c:pt>
                <c:pt idx="5130">
                  <c:v>14.733978783050825</c:v>
                </c:pt>
                <c:pt idx="5131">
                  <c:v>14.72308652431704</c:v>
                </c:pt>
                <c:pt idx="5132">
                  <c:v>14.685481179275495</c:v>
                </c:pt>
                <c:pt idx="5133">
                  <c:v>14.621466160728813</c:v>
                </c:pt>
                <c:pt idx="5134">
                  <c:v>14.585042024986052</c:v>
                </c:pt>
                <c:pt idx="5135">
                  <c:v>14.52219906157239</c:v>
                </c:pt>
                <c:pt idx="5136">
                  <c:v>14.486932463350669</c:v>
                </c:pt>
                <c:pt idx="5137">
                  <c:v>14.452079598435294</c:v>
                </c:pt>
                <c:pt idx="5138">
                  <c:v>14.417633412314462</c:v>
                </c:pt>
                <c:pt idx="5139">
                  <c:v>14.410433720610122</c:v>
                </c:pt>
                <c:pt idx="5140">
                  <c:v>14.403319878596449</c:v>
                </c:pt>
                <c:pt idx="5141">
                  <c:v>14.396288939322147</c:v>
                </c:pt>
                <c:pt idx="5142">
                  <c:v>14.362495607927155</c:v>
                </c:pt>
                <c:pt idx="5143">
                  <c:v>14.355939044741293</c:v>
                </c:pt>
                <c:pt idx="5144">
                  <c:v>14.376306414663985</c:v>
                </c:pt>
                <c:pt idx="5145">
                  <c:v>14.396437759628693</c:v>
                </c:pt>
                <c:pt idx="5146">
                  <c:v>14.389488097320024</c:v>
                </c:pt>
                <c:pt idx="5147">
                  <c:v>14.382617837808635</c:v>
                </c:pt>
                <c:pt idx="5148">
                  <c:v>14.348983319648617</c:v>
                </c:pt>
                <c:pt idx="5149">
                  <c:v>14.342583853695556</c:v>
                </c:pt>
                <c:pt idx="5150">
                  <c:v>14.336260691278742</c:v>
                </c:pt>
                <c:pt idx="5151">
                  <c:v>14.303166888805521</c:v>
                </c:pt>
                <c:pt idx="5152">
                  <c:v>14.24361165725367</c:v>
                </c:pt>
                <c:pt idx="5153">
                  <c:v>14.157905615373034</c:v>
                </c:pt>
                <c:pt idx="5154">
                  <c:v>14.046352990732265</c:v>
                </c:pt>
                <c:pt idx="5155">
                  <c:v>13.936100098153545</c:v>
                </c:pt>
                <c:pt idx="5156">
                  <c:v>13.827134462562141</c:v>
                </c:pt>
                <c:pt idx="5157">
                  <c:v>13.719439676658951</c:v>
                </c:pt>
                <c:pt idx="5158">
                  <c:v>13.613001853786258</c:v>
                </c:pt>
                <c:pt idx="5159">
                  <c:v>13.48096064745258</c:v>
                </c:pt>
                <c:pt idx="5160">
                  <c:v>13.323614172660347</c:v>
                </c:pt>
                <c:pt idx="5161">
                  <c:v>13.168101764949906</c:v>
                </c:pt>
                <c:pt idx="5162">
                  <c:v>13.041249947507056</c:v>
                </c:pt>
                <c:pt idx="5163">
                  <c:v>12.915880076535956</c:v>
                </c:pt>
                <c:pt idx="5164">
                  <c:v>12.791973499373398</c:v>
                </c:pt>
                <c:pt idx="5165">
                  <c:v>12.669513136726279</c:v>
                </c:pt>
                <c:pt idx="5166">
                  <c:v>12.602173460265169</c:v>
                </c:pt>
                <c:pt idx="5167">
                  <c:v>12.535623089558449</c:v>
                </c:pt>
                <c:pt idx="5168">
                  <c:v>12.523541632264401</c:v>
                </c:pt>
                <c:pt idx="5169">
                  <c:v>12.511605099697231</c:v>
                </c:pt>
                <c:pt idx="5170">
                  <c:v>12.499807770750843</c:v>
                </c:pt>
                <c:pt idx="5171">
                  <c:v>12.488148022036473</c:v>
                </c:pt>
                <c:pt idx="5172">
                  <c:v>12.476624249097256</c:v>
                </c:pt>
                <c:pt idx="5173">
                  <c:v>12.465234866187398</c:v>
                </c:pt>
                <c:pt idx="5174">
                  <c:v>12.453978306054001</c:v>
                </c:pt>
                <c:pt idx="5175">
                  <c:v>12.442853019721449</c:v>
                </c:pt>
                <c:pt idx="5176">
                  <c:v>12.405010963891293</c:v>
                </c:pt>
                <c:pt idx="5177">
                  <c:v>12.367608903336379</c:v>
                </c:pt>
                <c:pt idx="5178">
                  <c:v>12.357489627794269</c:v>
                </c:pt>
                <c:pt idx="5179">
                  <c:v>12.320643627790631</c:v>
                </c:pt>
                <c:pt idx="5180">
                  <c:v>12.284226058322377</c:v>
                </c:pt>
                <c:pt idx="5181">
                  <c:v>12.221387170033893</c:v>
                </c:pt>
                <c:pt idx="5182">
                  <c:v>12.186126448091271</c:v>
                </c:pt>
                <c:pt idx="5183">
                  <c:v>12.178125051330699</c:v>
                </c:pt>
                <c:pt idx="5184">
                  <c:v>12.170218638203858</c:v>
                </c:pt>
                <c:pt idx="5185">
                  <c:v>12.135558948640035</c:v>
                </c:pt>
                <c:pt idx="5186">
                  <c:v>12.101301695345335</c:v>
                </c:pt>
                <c:pt idx="5187">
                  <c:v>12.094290728167884</c:v>
                </c:pt>
                <c:pt idx="5188">
                  <c:v>12.087363278493672</c:v>
                </c:pt>
                <c:pt idx="5189">
                  <c:v>12.053670903846896</c:v>
                </c:pt>
                <c:pt idx="5190">
                  <c:v>12.020369580456759</c:v>
                </c:pt>
                <c:pt idx="5191">
                  <c:v>12.01430276119736</c:v>
                </c:pt>
                <c:pt idx="5192">
                  <c:v>11.981462838968719</c:v>
                </c:pt>
                <c:pt idx="5193">
                  <c:v>11.975849981633273</c:v>
                </c:pt>
                <c:pt idx="5194">
                  <c:v>11.97030435512098</c:v>
                </c:pt>
                <c:pt idx="5195">
                  <c:v>11.964823358009465</c:v>
                </c:pt>
                <c:pt idx="5196">
                  <c:v>11.959406237101675</c:v>
                </c:pt>
                <c:pt idx="5197">
                  <c:v>11.927205534131961</c:v>
                </c:pt>
                <c:pt idx="5198">
                  <c:v>11.895379218303132</c:v>
                </c:pt>
                <c:pt idx="5199">
                  <c:v>11.86392431354987</c:v>
                </c:pt>
                <c:pt idx="5200">
                  <c:v>11.832836485528912</c:v>
                </c:pt>
                <c:pt idx="5201">
                  <c:v>11.802111450478263</c:v>
                </c:pt>
                <c:pt idx="5202">
                  <c:v>11.744899298818614</c:v>
                </c:pt>
                <c:pt idx="5203">
                  <c:v>11.661506525464533</c:v>
                </c:pt>
                <c:pt idx="5204">
                  <c:v>11.632778180369542</c:v>
                </c:pt>
                <c:pt idx="5205">
                  <c:v>11.604387988890238</c:v>
                </c:pt>
                <c:pt idx="5206">
                  <c:v>11.576329107082408</c:v>
                </c:pt>
                <c:pt idx="5207">
                  <c:v>11.548597668607476</c:v>
                </c:pt>
                <c:pt idx="5208">
                  <c:v>11.521189852246374</c:v>
                </c:pt>
                <c:pt idx="5209">
                  <c:v>11.494101881373254</c:v>
                </c:pt>
                <c:pt idx="5210">
                  <c:v>11.521022211630482</c:v>
                </c:pt>
                <c:pt idx="5211">
                  <c:v>11.5207842021643</c:v>
                </c:pt>
                <c:pt idx="5212">
                  <c:v>11.520547716934331</c:v>
                </c:pt>
                <c:pt idx="5213">
                  <c:v>11.493467408278606</c:v>
                </c:pt>
                <c:pt idx="5214">
                  <c:v>11.439856706156473</c:v>
                </c:pt>
                <c:pt idx="5215">
                  <c:v>11.360023961030175</c:v>
                </c:pt>
                <c:pt idx="5216">
                  <c:v>11.281122256932964</c:v>
                </c:pt>
                <c:pt idx="5217">
                  <c:v>11.256833254457806</c:v>
                </c:pt>
                <c:pt idx="5218">
                  <c:v>11.232829828085233</c:v>
                </c:pt>
                <c:pt idx="5219">
                  <c:v>11.209106523817329</c:v>
                </c:pt>
                <c:pt idx="5220">
                  <c:v>11.131968305771544</c:v>
                </c:pt>
                <c:pt idx="5221">
                  <c:v>11.055728373710597</c:v>
                </c:pt>
                <c:pt idx="5222">
                  <c:v>10.980378300106528</c:v>
                </c:pt>
                <c:pt idx="5223">
                  <c:v>10.905907698695179</c:v>
                </c:pt>
                <c:pt idx="5224">
                  <c:v>10.778614952821719</c:v>
                </c:pt>
                <c:pt idx="5225">
                  <c:v>10.652804614764623</c:v>
                </c:pt>
                <c:pt idx="5226">
                  <c:v>10.447924461600211</c:v>
                </c:pt>
                <c:pt idx="5227">
                  <c:v>10.272277172362168</c:v>
                </c:pt>
                <c:pt idx="5228">
                  <c:v>10.098680781111518</c:v>
                </c:pt>
                <c:pt idx="5229">
                  <c:v>9.9271106906553612</c:v>
                </c:pt>
                <c:pt idx="5230">
                  <c:v>9.7843893492791789</c:v>
                </c:pt>
                <c:pt idx="5231">
                  <c:v>9.643334751285952</c:v>
                </c:pt>
                <c:pt idx="5232">
                  <c:v>9.5307729158437304</c:v>
                </c:pt>
                <c:pt idx="5233">
                  <c:v>9.3926794412210093</c:v>
                </c:pt>
                <c:pt idx="5234">
                  <c:v>9.3098898873563378</c:v>
                </c:pt>
                <c:pt idx="5235">
                  <c:v>9.2280692695363893</c:v>
                </c:pt>
                <c:pt idx="5236">
                  <c:v>9.1203573679229599</c:v>
                </c:pt>
                <c:pt idx="5237">
                  <c:v>9.0407474511571948</c:v>
                </c:pt>
                <c:pt idx="5238">
                  <c:v>8.9889148253499425</c:v>
                </c:pt>
                <c:pt idx="5239">
                  <c:v>8.9645346151501322</c:v>
                </c:pt>
                <c:pt idx="5240">
                  <c:v>8.8867474596775367</c:v>
                </c:pt>
                <c:pt idx="5241">
                  <c:v>8.7830195116800436</c:v>
                </c:pt>
                <c:pt idx="5242">
                  <c:v>8.7073471361908545</c:v>
                </c:pt>
                <c:pt idx="5243">
                  <c:v>8.6057123930778907</c:v>
                </c:pt>
                <c:pt idx="5244">
                  <c:v>8.5321096166129973</c:v>
                </c:pt>
                <c:pt idx="5245">
                  <c:v>8.4325204943347849</c:v>
                </c:pt>
                <c:pt idx="5246">
                  <c:v>8.3340920314148175</c:v>
                </c:pt>
                <c:pt idx="5247">
                  <c:v>8.2368124731811001</c:v>
                </c:pt>
                <c:pt idx="5248">
                  <c:v>8.1406684090617087</c:v>
                </c:pt>
                <c:pt idx="5249">
                  <c:v>8.0456465850194476</c:v>
                </c:pt>
                <c:pt idx="5250">
                  <c:v>7.9517339017246709</c:v>
                </c:pt>
                <c:pt idx="5251">
                  <c:v>7.8589174127494825</c:v>
                </c:pt>
                <c:pt idx="5252">
                  <c:v>7.7671843227828807</c:v>
                </c:pt>
                <c:pt idx="5253">
                  <c:v>7.6765219858669509</c:v>
                </c:pt>
                <c:pt idx="5254">
                  <c:v>7.5869179036535765</c:v>
                </c:pt>
                <c:pt idx="5255">
                  <c:v>7.5252064375278334</c:v>
                </c:pt>
                <c:pt idx="5256">
                  <c:v>7.464216674265705</c:v>
                </c:pt>
                <c:pt idx="5257">
                  <c:v>7.4039387969866732</c:v>
                </c:pt>
                <c:pt idx="5258">
                  <c:v>7.3443644964002903</c:v>
                </c:pt>
                <c:pt idx="5259">
                  <c:v>7.2854855602040969</c:v>
                </c:pt>
                <c:pt idx="5260">
                  <c:v>7.2272938719514439</c:v>
                </c:pt>
                <c:pt idx="5261">
                  <c:v>7.1966279223194913</c:v>
                </c:pt>
                <c:pt idx="5262">
                  <c:v>7.1394747003761472</c:v>
                </c:pt>
                <c:pt idx="5263">
                  <c:v>7.0829872784507364</c:v>
                </c:pt>
                <c:pt idx="5264">
                  <c:v>7.0271591902407256</c:v>
                </c:pt>
                <c:pt idx="5265">
                  <c:v>6.9719827398567187</c:v>
                </c:pt>
                <c:pt idx="5266">
                  <c:v>6.9174503212375633</c:v>
                </c:pt>
                <c:pt idx="5267">
                  <c:v>6.8635544171016765</c:v>
                </c:pt>
                <c:pt idx="5268">
                  <c:v>6.7834410855239291</c:v>
                </c:pt>
                <c:pt idx="5269">
                  <c:v>6.7311081899280527</c:v>
                </c:pt>
                <c:pt idx="5270">
                  <c:v>6.6793873171137808</c:v>
                </c:pt>
                <c:pt idx="5271">
                  <c:v>6.6819633679759001</c:v>
                </c:pt>
                <c:pt idx="5272">
                  <c:v>6.6845112409446532</c:v>
                </c:pt>
                <c:pt idx="5273">
                  <c:v>6.7138756485653683</c:v>
                </c:pt>
                <c:pt idx="5274">
                  <c:v>6.7428980152315265</c:v>
                </c:pt>
                <c:pt idx="5275">
                  <c:v>6.7178885698928266</c:v>
                </c:pt>
                <c:pt idx="5276">
                  <c:v>6.720016082652263</c:v>
                </c:pt>
                <c:pt idx="5277">
                  <c:v>6.748966547490884</c:v>
                </c:pt>
                <c:pt idx="5278">
                  <c:v>6.8044264259262199</c:v>
                </c:pt>
                <c:pt idx="5279">
                  <c:v>6.9129338171101162</c:v>
                </c:pt>
                <c:pt idx="5280">
                  <c:v>7.0201773818040225</c:v>
                </c:pt>
                <c:pt idx="5281">
                  <c:v>7.0993215690990841</c:v>
                </c:pt>
                <c:pt idx="5282">
                  <c:v>7.177540706683132</c:v>
                </c:pt>
                <c:pt idx="5283">
                  <c:v>7.2548467675512684</c:v>
                </c:pt>
                <c:pt idx="5284">
                  <c:v>7.3580965105820955</c:v>
                </c:pt>
                <c:pt idx="5285">
                  <c:v>7.4601428738765341</c:v>
                </c:pt>
                <c:pt idx="5286">
                  <c:v>7.587846158263738</c:v>
                </c:pt>
                <c:pt idx="5287">
                  <c:v>7.7409078526049058</c:v>
                </c:pt>
                <c:pt idx="5288">
                  <c:v>7.8653382994897214</c:v>
                </c:pt>
                <c:pt idx="5289">
                  <c:v>7.961467507656006</c:v>
                </c:pt>
                <c:pt idx="5290">
                  <c:v>8.0296268562195472</c:v>
                </c:pt>
                <c:pt idx="5291">
                  <c:v>8.1238360261488438</c:v>
                </c:pt>
                <c:pt idx="5292">
                  <c:v>8.1900999226462101</c:v>
                </c:pt>
                <c:pt idx="5293">
                  <c:v>8.2824369509471154</c:v>
                </c:pt>
                <c:pt idx="5294">
                  <c:v>8.3468496991357028</c:v>
                </c:pt>
                <c:pt idx="5295">
                  <c:v>8.4373568740898381</c:v>
                </c:pt>
                <c:pt idx="5296">
                  <c:v>8.4731145854199745</c:v>
                </c:pt>
                <c:pt idx="5297">
                  <c:v>8.5084524414070231</c:v>
                </c:pt>
                <c:pt idx="5298">
                  <c:v>8.5702244538227124</c:v>
                </c:pt>
                <c:pt idx="5299">
                  <c:v>8.6312762472221891</c:v>
                </c:pt>
                <c:pt idx="5300">
                  <c:v>8.6647688166843846</c:v>
                </c:pt>
                <c:pt idx="5301">
                  <c:v>8.7515636784864768</c:v>
                </c:pt>
                <c:pt idx="5302">
                  <c:v>8.8105010512920288</c:v>
                </c:pt>
                <c:pt idx="5303">
                  <c:v>8.8687493209534889</c:v>
                </c:pt>
                <c:pt idx="5304">
                  <c:v>8.9263175902975807</c:v>
                </c:pt>
                <c:pt idx="5305">
                  <c:v>8.9832137977648507</c:v>
                </c:pt>
                <c:pt idx="5306">
                  <c:v>9.0394457891211459</c:v>
                </c:pt>
                <c:pt idx="5307">
                  <c:v>9.0681734605005992</c:v>
                </c:pt>
                <c:pt idx="5308">
                  <c:v>9.0697169637781236</c:v>
                </c:pt>
                <c:pt idx="5309">
                  <c:v>9.0980889731119756</c:v>
                </c:pt>
                <c:pt idx="5310">
                  <c:v>9.0724354913133318</c:v>
                </c:pt>
                <c:pt idx="5311">
                  <c:v>9.0470799876245103</c:v>
                </c:pt>
                <c:pt idx="5312">
                  <c:v>9.0220204197937051</c:v>
                </c:pt>
                <c:pt idx="5313">
                  <c:v>8.9704060340373548</c:v>
                </c:pt>
                <c:pt idx="5314">
                  <c:v>8.8925464787203303</c:v>
                </c:pt>
                <c:pt idx="5315">
                  <c:v>8.8155954094133193</c:v>
                </c:pt>
                <c:pt idx="5316">
                  <c:v>8.7395425464498828</c:v>
                </c:pt>
                <c:pt idx="5317">
                  <c:v>8.6643774055749034</c:v>
                </c:pt>
                <c:pt idx="5318">
                  <c:v>8.590089624910215</c:v>
                </c:pt>
                <c:pt idx="5319">
                  <c:v>8.5166689635258681</c:v>
                </c:pt>
                <c:pt idx="5320">
                  <c:v>8.4709522122602792</c:v>
                </c:pt>
                <c:pt idx="5321">
                  <c:v>8.3989224676090082</c:v>
                </c:pt>
                <c:pt idx="5322">
                  <c:v>8.3814270132780422</c:v>
                </c:pt>
                <c:pt idx="5323">
                  <c:v>8.3909844071221666</c:v>
                </c:pt>
                <c:pt idx="5324">
                  <c:v>8.4541260237080689</c:v>
                </c:pt>
                <c:pt idx="5325">
                  <c:v>8.5165329005029484</c:v>
                </c:pt>
                <c:pt idx="5326">
                  <c:v>8.5782112494171958</c:v>
                </c:pt>
                <c:pt idx="5327">
                  <c:v>8.6660174332073385</c:v>
                </c:pt>
                <c:pt idx="5328">
                  <c:v>8.7796479207232423</c:v>
                </c:pt>
                <c:pt idx="5329">
                  <c:v>8.9456512799104022</c:v>
                </c:pt>
                <c:pt idx="5330">
                  <c:v>9.1365701272831306</c:v>
                </c:pt>
                <c:pt idx="5331">
                  <c:v>9.3521110328955643</c:v>
                </c:pt>
                <c:pt idx="5332">
                  <c:v>9.618835867162467</c:v>
                </c:pt>
                <c:pt idx="5333">
                  <c:v>9.9898465095186957</c:v>
                </c:pt>
                <c:pt idx="5334">
                  <c:v>10.383387332082879</c:v>
                </c:pt>
                <c:pt idx="5335">
                  <c:v>10.852891817271937</c:v>
                </c:pt>
                <c:pt idx="5336">
                  <c:v>11.34377670889017</c:v>
                </c:pt>
                <c:pt idx="5337">
                  <c:v>11.936343906711501</c:v>
                </c:pt>
                <c:pt idx="5338">
                  <c:v>12.656267277434885</c:v>
                </c:pt>
                <c:pt idx="5339">
                  <c:v>13.448353191425376</c:v>
                </c:pt>
                <c:pt idx="5340">
                  <c:v>14.338606980130892</c:v>
                </c:pt>
                <c:pt idx="5341">
                  <c:v>15.299036002985446</c:v>
                </c:pt>
                <c:pt idx="5342">
                  <c:v>16.355670279423535</c:v>
                </c:pt>
                <c:pt idx="5343">
                  <c:v>17.507394637571664</c:v>
                </c:pt>
                <c:pt idx="5344">
                  <c:v>18.726245529714095</c:v>
                </c:pt>
                <c:pt idx="5345">
                  <c:v>20.01143478487581</c:v>
                </c:pt>
                <c:pt idx="5346">
                  <c:v>21.415886362900324</c:v>
                </c:pt>
                <c:pt idx="5347">
                  <c:v>22.938201109291015</c:v>
                </c:pt>
                <c:pt idx="5348">
                  <c:v>24.577005875149926</c:v>
                </c:pt>
                <c:pt idx="5349">
                  <c:v>26.304079850893963</c:v>
                </c:pt>
                <c:pt idx="5350">
                  <c:v>28.172095185016147</c:v>
                </c:pt>
                <c:pt idx="5351">
                  <c:v>30.23310048822189</c:v>
                </c:pt>
                <c:pt idx="5352">
                  <c:v>32.404237326612098</c:v>
                </c:pt>
                <c:pt idx="5353">
                  <c:v>34.657402908497815</c:v>
                </c:pt>
                <c:pt idx="5354">
                  <c:v>37.072163985340914</c:v>
                </c:pt>
                <c:pt idx="5355">
                  <c:v>39.592911579905135</c:v>
                </c:pt>
                <c:pt idx="5356">
                  <c:v>42.218405853839378</c:v>
                </c:pt>
                <c:pt idx="5357">
                  <c:v>44.947410141041608</c:v>
                </c:pt>
                <c:pt idx="5358">
                  <c:v>47.77870144867908</c:v>
                </c:pt>
                <c:pt idx="5359">
                  <c:v>50.711069342284155</c:v>
                </c:pt>
                <c:pt idx="5360">
                  <c:v>53.770135676554062</c:v>
                </c:pt>
                <c:pt idx="5361">
                  <c:v>56.900709336184761</c:v>
                </c:pt>
                <c:pt idx="5362">
                  <c:v>60.128841686967661</c:v>
                </c:pt>
                <c:pt idx="5363">
                  <c:v>63.45334633307413</c:v>
                </c:pt>
                <c:pt idx="5364">
                  <c:v>66.873079271033234</c:v>
                </c:pt>
                <c:pt idx="5365">
                  <c:v>70.413757076032525</c:v>
                </c:pt>
                <c:pt idx="5366">
                  <c:v>74.127623576527128</c:v>
                </c:pt>
                <c:pt idx="5367">
                  <c:v>77.905166439224331</c:v>
                </c:pt>
                <c:pt idx="5368">
                  <c:v>81.826251404716174</c:v>
                </c:pt>
                <c:pt idx="5369">
                  <c:v>85.808655993940235</c:v>
                </c:pt>
                <c:pt idx="5370">
                  <c:v>89.905362400736948</c:v>
                </c:pt>
                <c:pt idx="5371">
                  <c:v>94.114910886076927</c:v>
                </c:pt>
                <c:pt idx="5372">
                  <c:v>98.462845575948535</c:v>
                </c:pt>
                <c:pt idx="5373">
                  <c:v>102.86695710869915</c:v>
                </c:pt>
                <c:pt idx="5374">
                  <c:v>107.3803531506462</c:v>
                </c:pt>
                <c:pt idx="5375">
                  <c:v>112.00157861320183</c:v>
                </c:pt>
                <c:pt idx="5376">
                  <c:v>116.7025188185407</c:v>
                </c:pt>
                <c:pt idx="5377">
                  <c:v>121.48229664232716</c:v>
                </c:pt>
                <c:pt idx="5378">
                  <c:v>126.31311799519878</c:v>
                </c:pt>
                <c:pt idx="5379">
                  <c:v>131.2480532389132</c:v>
                </c:pt>
                <c:pt idx="5380">
                  <c:v>136.23212532263511</c:v>
                </c:pt>
                <c:pt idx="5381">
                  <c:v>141.23785977708278</c:v>
                </c:pt>
                <c:pt idx="5382">
                  <c:v>146.26514549208815</c:v>
                </c:pt>
                <c:pt idx="5383">
                  <c:v>151.36728960902852</c:v>
                </c:pt>
                <c:pt idx="5384">
                  <c:v>156.57018621921992</c:v>
                </c:pt>
                <c:pt idx="5385">
                  <c:v>161.8724420999294</c:v>
                </c:pt>
                <c:pt idx="5386">
                  <c:v>167.2459222390614</c:v>
                </c:pt>
                <c:pt idx="5387">
                  <c:v>172.5826117355443</c:v>
                </c:pt>
                <c:pt idx="5388">
                  <c:v>177.93688193505488</c:v>
                </c:pt>
                <c:pt idx="5389">
                  <c:v>183.33529140475133</c:v>
                </c:pt>
                <c:pt idx="5390">
                  <c:v>188.77707732567572</c:v>
                </c:pt>
                <c:pt idx="5391">
                  <c:v>194.18114599878015</c:v>
                </c:pt>
                <c:pt idx="5392">
                  <c:v>199.60183659494308</c:v>
                </c:pt>
                <c:pt idx="5393">
                  <c:v>204.98506862361202</c:v>
                </c:pt>
                <c:pt idx="5394">
                  <c:v>210.43854984838504</c:v>
                </c:pt>
                <c:pt idx="5395">
                  <c:v>215.77348819570187</c:v>
                </c:pt>
                <c:pt idx="5396">
                  <c:v>221.07192905294212</c:v>
                </c:pt>
                <c:pt idx="5397">
                  <c:v>226.36095603546107</c:v>
                </c:pt>
                <c:pt idx="5398">
                  <c:v>231.61407712461366</c:v>
                </c:pt>
                <c:pt idx="5399">
                  <c:v>236.85833618232223</c:v>
                </c:pt>
                <c:pt idx="5400">
                  <c:v>242.09368935183247</c:v>
                </c:pt>
                <c:pt idx="5401">
                  <c:v>247.29313358255351</c:v>
                </c:pt>
                <c:pt idx="5402">
                  <c:v>252.45715991110541</c:v>
                </c:pt>
                <c:pt idx="5403">
                  <c:v>257.58636322348354</c:v>
                </c:pt>
                <c:pt idx="5404">
                  <c:v>262.65426471776698</c:v>
                </c:pt>
                <c:pt idx="5405">
                  <c:v>267.71511342398748</c:v>
                </c:pt>
                <c:pt idx="5406">
                  <c:v>272.71515158803004</c:v>
                </c:pt>
                <c:pt idx="5407">
                  <c:v>277.84235712630033</c:v>
                </c:pt>
                <c:pt idx="5408">
                  <c:v>282.87971296325736</c:v>
                </c:pt>
                <c:pt idx="5409">
                  <c:v>287.77591033202469</c:v>
                </c:pt>
                <c:pt idx="5410">
                  <c:v>292.66657496139624</c:v>
                </c:pt>
                <c:pt idx="5411">
                  <c:v>297.47149069653881</c:v>
                </c:pt>
                <c:pt idx="5412">
                  <c:v>302.2187053234112</c:v>
                </c:pt>
                <c:pt idx="5413">
                  <c:v>306.90848135578835</c:v>
                </c:pt>
                <c:pt idx="5414">
                  <c:v>311.56840280107565</c:v>
                </c:pt>
                <c:pt idx="5415">
                  <c:v>316.19847557725905</c:v>
                </c:pt>
                <c:pt idx="5416">
                  <c:v>320.77235867106776</c:v>
                </c:pt>
                <c:pt idx="5417">
                  <c:v>325.23751480273256</c:v>
                </c:pt>
                <c:pt idx="5418">
                  <c:v>329.62219301160297</c:v>
                </c:pt>
                <c:pt idx="5419">
                  <c:v>334.00731430326084</c:v>
                </c:pt>
                <c:pt idx="5420">
                  <c:v>338.36559741234765</c:v>
                </c:pt>
                <c:pt idx="5421">
                  <c:v>342.69734195679143</c:v>
                </c:pt>
                <c:pt idx="5422">
                  <c:v>347.0028152855769</c:v>
                </c:pt>
                <c:pt idx="5423">
                  <c:v>351.22908336323201</c:v>
                </c:pt>
                <c:pt idx="5424">
                  <c:v>355.35071724207182</c:v>
                </c:pt>
                <c:pt idx="5425">
                  <c:v>359.44891825101121</c:v>
                </c:pt>
                <c:pt idx="5426">
                  <c:v>363.49687660885371</c:v>
                </c:pt>
                <c:pt idx="5427">
                  <c:v>367.68182160245198</c:v>
                </c:pt>
                <c:pt idx="5428">
                  <c:v>371.81305004715023</c:v>
                </c:pt>
                <c:pt idx="5429">
                  <c:v>375.9201178480389</c:v>
                </c:pt>
                <c:pt idx="5430">
                  <c:v>379.89675212319912</c:v>
                </c:pt>
                <c:pt idx="5431">
                  <c:v>383.87910909864274</c:v>
                </c:pt>
                <c:pt idx="5432">
                  <c:v>387.78548455922288</c:v>
                </c:pt>
                <c:pt idx="5433">
                  <c:v>391.64386676427426</c:v>
                </c:pt>
                <c:pt idx="5434">
                  <c:v>395.48116796954804</c:v>
                </c:pt>
                <c:pt idx="5435">
                  <c:v>399.29751732552063</c:v>
                </c:pt>
                <c:pt idx="5436">
                  <c:v>403.09312266908455</c:v>
                </c:pt>
                <c:pt idx="5437">
                  <c:v>406.89467978070655</c:v>
                </c:pt>
                <c:pt idx="5438">
                  <c:v>410.64828750493837</c:v>
                </c:pt>
                <c:pt idx="5439">
                  <c:v>414.43514407102725</c:v>
                </c:pt>
                <c:pt idx="5440">
                  <c:v>418.20081807452141</c:v>
                </c:pt>
                <c:pt idx="5441">
                  <c:v>421.94613365640271</c:v>
                </c:pt>
                <c:pt idx="5442">
                  <c:v>425.6444989073259</c:v>
                </c:pt>
                <c:pt idx="5443">
                  <c:v>429.26976711259221</c:v>
                </c:pt>
                <c:pt idx="5444">
                  <c:v>432.7968554958635</c:v>
                </c:pt>
                <c:pt idx="5445">
                  <c:v>436.36071686109113</c:v>
                </c:pt>
                <c:pt idx="5446">
                  <c:v>440.09095676509634</c:v>
                </c:pt>
                <c:pt idx="5447">
                  <c:v>443.77098916893647</c:v>
                </c:pt>
                <c:pt idx="5448">
                  <c:v>447.43157816743263</c:v>
                </c:pt>
                <c:pt idx="5449">
                  <c:v>451.09904090364972</c:v>
                </c:pt>
                <c:pt idx="5450">
                  <c:v>454.79949067958114</c:v>
                </c:pt>
                <c:pt idx="5451">
                  <c:v>458.50502333833441</c:v>
                </c:pt>
                <c:pt idx="5452">
                  <c:v>462.13671457337807</c:v>
                </c:pt>
                <c:pt idx="5453">
                  <c:v>465.80303295496867</c:v>
                </c:pt>
                <c:pt idx="5454">
                  <c:v>469.39573942435851</c:v>
                </c:pt>
                <c:pt idx="5455">
                  <c:v>473.02346640698329</c:v>
                </c:pt>
                <c:pt idx="5456">
                  <c:v>476.63100231380901</c:v>
                </c:pt>
                <c:pt idx="5457">
                  <c:v>480.29824044498099</c:v>
                </c:pt>
                <c:pt idx="5458">
                  <c:v>483.8904951862848</c:v>
                </c:pt>
                <c:pt idx="5459">
                  <c:v>487.43790492720035</c:v>
                </c:pt>
                <c:pt idx="5460">
                  <c:v>490.9407644708387</c:v>
                </c:pt>
                <c:pt idx="5461">
                  <c:v>494.37386906437661</c:v>
                </c:pt>
                <c:pt idx="5462">
                  <c:v>497.76499847167537</c:v>
                </c:pt>
                <c:pt idx="5463">
                  <c:v>501.08720533483034</c:v>
                </c:pt>
                <c:pt idx="5464">
                  <c:v>504.36825128799131</c:v>
                </c:pt>
                <c:pt idx="5465">
                  <c:v>507.4219814764096</c:v>
                </c:pt>
                <c:pt idx="5466">
                  <c:v>510.41361083948374</c:v>
                </c:pt>
                <c:pt idx="5467">
                  <c:v>513.28948888978471</c:v>
                </c:pt>
                <c:pt idx="5468">
                  <c:v>516.05203735982695</c:v>
                </c:pt>
                <c:pt idx="5469">
                  <c:v>518.72981454954356</c:v>
                </c:pt>
                <c:pt idx="5470">
                  <c:v>521.32300547188311</c:v>
                </c:pt>
                <c:pt idx="5471">
                  <c:v>523.91067643097199</c:v>
                </c:pt>
                <c:pt idx="5472">
                  <c:v>526.33370148242955</c:v>
                </c:pt>
                <c:pt idx="5473">
                  <c:v>528.59816240279099</c:v>
                </c:pt>
                <c:pt idx="5474">
                  <c:v>530.8110128115535</c:v>
                </c:pt>
                <c:pt idx="5475">
                  <c:v>532.94468363369924</c:v>
                </c:pt>
                <c:pt idx="5476">
                  <c:v>535.07917379620324</c:v>
                </c:pt>
                <c:pt idx="5477">
                  <c:v>537.08067739004639</c:v>
                </c:pt>
                <c:pt idx="5478">
                  <c:v>539.00639827313887</c:v>
                </c:pt>
                <c:pt idx="5479">
                  <c:v>540.77744418178645</c:v>
                </c:pt>
                <c:pt idx="5480">
                  <c:v>542.37186030296186</c:v>
                </c:pt>
                <c:pt idx="5481">
                  <c:v>543.92399044998945</c:v>
                </c:pt>
                <c:pt idx="5482">
                  <c:v>545.40476977959895</c:v>
                </c:pt>
                <c:pt idx="5483">
                  <c:v>546.73666870074123</c:v>
                </c:pt>
                <c:pt idx="5484">
                  <c:v>548.00209644983534</c:v>
                </c:pt>
                <c:pt idx="5485">
                  <c:v>549.01446555215796</c:v>
                </c:pt>
                <c:pt idx="5486">
                  <c:v>549.88680154120311</c:v>
                </c:pt>
                <c:pt idx="5487">
                  <c:v>550.59344021850279</c:v>
                </c:pt>
                <c:pt idx="5488">
                  <c:v>551.26885797742466</c:v>
                </c:pt>
                <c:pt idx="5489">
                  <c:v>551.85713318208093</c:v>
                </c:pt>
                <c:pt idx="5490">
                  <c:v>552.33430149203343</c:v>
                </c:pt>
                <c:pt idx="5491">
                  <c:v>552.67617985522554</c:v>
                </c:pt>
                <c:pt idx="5492">
                  <c:v>552.96300805117494</c:v>
                </c:pt>
                <c:pt idx="5493">
                  <c:v>553.11517781565408</c:v>
                </c:pt>
                <c:pt idx="5494">
                  <c:v>553.11042705543161</c:v>
                </c:pt>
                <c:pt idx="5495">
                  <c:v>552.92484430071499</c:v>
                </c:pt>
                <c:pt idx="5496">
                  <c:v>552.61360590079539</c:v>
                </c:pt>
                <c:pt idx="5497">
                  <c:v>552.12452554840672</c:v>
                </c:pt>
                <c:pt idx="5498">
                  <c:v>551.5394852591686</c:v>
                </c:pt>
                <c:pt idx="5499">
                  <c:v>550.85778158821688</c:v>
                </c:pt>
                <c:pt idx="5500">
                  <c:v>550.05456625407032</c:v>
                </c:pt>
                <c:pt idx="5501">
                  <c:v>549.10595817916033</c:v>
                </c:pt>
                <c:pt idx="5502">
                  <c:v>548.09324502969412</c:v>
                </c:pt>
                <c:pt idx="5503">
                  <c:v>546.91013745187536</c:v>
                </c:pt>
                <c:pt idx="5504">
                  <c:v>545.45500631556411</c:v>
                </c:pt>
                <c:pt idx="5505">
                  <c:v>543.9182370394343</c:v>
                </c:pt>
                <c:pt idx="5506">
                  <c:v>542.29604409534522</c:v>
                </c:pt>
                <c:pt idx="5507">
                  <c:v>540.53770094806521</c:v>
                </c:pt>
                <c:pt idx="5508">
                  <c:v>538.61949390935001</c:v>
                </c:pt>
                <c:pt idx="5509">
                  <c:v>536.54431951292963</c:v>
                </c:pt>
                <c:pt idx="5510">
                  <c:v>534.36675706029007</c:v>
                </c:pt>
                <c:pt idx="5511">
                  <c:v>532.06011004149252</c:v>
                </c:pt>
                <c:pt idx="5512">
                  <c:v>529.73128310493007</c:v>
                </c:pt>
                <c:pt idx="5513">
                  <c:v>527.27339338708941</c:v>
                </c:pt>
                <c:pt idx="5514">
                  <c:v>524.7168909531199</c:v>
                </c:pt>
                <c:pt idx="5515">
                  <c:v>521.95747206585452</c:v>
                </c:pt>
                <c:pt idx="5516">
                  <c:v>519.13138282536738</c:v>
                </c:pt>
                <c:pt idx="5517">
                  <c:v>516.26177639221555</c:v>
                </c:pt>
                <c:pt idx="5518">
                  <c:v>513.32296244099916</c:v>
                </c:pt>
                <c:pt idx="5519">
                  <c:v>510.34249480855408</c:v>
                </c:pt>
                <c:pt idx="5520">
                  <c:v>507.31990912574099</c:v>
                </c:pt>
                <c:pt idx="5521">
                  <c:v>504.25585544740306</c:v>
                </c:pt>
                <c:pt idx="5522">
                  <c:v>501.15084742861876</c:v>
                </c:pt>
                <c:pt idx="5523">
                  <c:v>498.00560650468822</c:v>
                </c:pt>
                <c:pt idx="5524">
                  <c:v>494.87240784727481</c:v>
                </c:pt>
                <c:pt idx="5525">
                  <c:v>491.75014420394234</c:v>
                </c:pt>
                <c:pt idx="5526">
                  <c:v>488.61256100970178</c:v>
                </c:pt>
                <c:pt idx="5527">
                  <c:v>485.46062299113726</c:v>
                </c:pt>
                <c:pt idx="5528">
                  <c:v>482.31987414374584</c:v>
                </c:pt>
                <c:pt idx="5529">
                  <c:v>479.11168533492804</c:v>
                </c:pt>
                <c:pt idx="5530">
                  <c:v>475.94374809152595</c:v>
                </c:pt>
                <c:pt idx="5531">
                  <c:v>472.78640965657911</c:v>
                </c:pt>
                <c:pt idx="5532">
                  <c:v>469.63954894417736</c:v>
                </c:pt>
                <c:pt idx="5533">
                  <c:v>466.55585300117707</c:v>
                </c:pt>
                <c:pt idx="5534">
                  <c:v>463.35075710170349</c:v>
                </c:pt>
                <c:pt idx="5535">
                  <c:v>460.18678102340726</c:v>
                </c:pt>
                <c:pt idx="5536">
                  <c:v>456.98110569272473</c:v>
                </c:pt>
                <c:pt idx="5537">
                  <c:v>453.86647419705616</c:v>
                </c:pt>
                <c:pt idx="5538">
                  <c:v>450.78673737568744</c:v>
                </c:pt>
                <c:pt idx="5539">
                  <c:v>447.69006496202655</c:v>
                </c:pt>
                <c:pt idx="5540">
                  <c:v>444.57833796111117</c:v>
                </c:pt>
                <c:pt idx="5541">
                  <c:v>441.58165497585964</c:v>
                </c:pt>
                <c:pt idx="5542">
                  <c:v>438.53969494396722</c:v>
                </c:pt>
                <c:pt idx="5543">
                  <c:v>435.5086811957575</c:v>
                </c:pt>
                <c:pt idx="5544">
                  <c:v>432.4873459122478</c:v>
                </c:pt>
                <c:pt idx="5545">
                  <c:v>429.50144120843834</c:v>
                </c:pt>
                <c:pt idx="5546">
                  <c:v>426.52358411274281</c:v>
                </c:pt>
                <c:pt idx="5547">
                  <c:v>423.58034033047198</c:v>
                </c:pt>
                <c:pt idx="5548">
                  <c:v>420.67128820683951</c:v>
                </c:pt>
                <c:pt idx="5549">
                  <c:v>417.79565043751631</c:v>
                </c:pt>
                <c:pt idx="5550">
                  <c:v>414.84897601991543</c:v>
                </c:pt>
                <c:pt idx="5551">
                  <c:v>411.91291239696028</c:v>
                </c:pt>
                <c:pt idx="5552">
                  <c:v>409.03709926320744</c:v>
                </c:pt>
                <c:pt idx="5553">
                  <c:v>406.27140263346217</c:v>
                </c:pt>
                <c:pt idx="5554">
                  <c:v>403.56160137088108</c:v>
                </c:pt>
                <c:pt idx="5555">
                  <c:v>400.88255883417145</c:v>
                </c:pt>
                <c:pt idx="5556">
                  <c:v>398.18217520213659</c:v>
                </c:pt>
                <c:pt idx="5557">
                  <c:v>395.48793361287659</c:v>
                </c:pt>
                <c:pt idx="5558">
                  <c:v>392.85116259482288</c:v>
                </c:pt>
                <c:pt idx="5559">
                  <c:v>390.27017423924849</c:v>
                </c:pt>
                <c:pt idx="5560">
                  <c:v>387.74400169077472</c:v>
                </c:pt>
                <c:pt idx="5561">
                  <c:v>385.24648619560259</c:v>
                </c:pt>
                <c:pt idx="5562">
                  <c:v>382.77746942978308</c:v>
                </c:pt>
                <c:pt idx="5563">
                  <c:v>380.31092255649708</c:v>
                </c:pt>
                <c:pt idx="5564">
                  <c:v>377.79524297671145</c:v>
                </c:pt>
                <c:pt idx="5565">
                  <c:v>375.33621006067824</c:v>
                </c:pt>
                <c:pt idx="5566">
                  <c:v>372.90472645276077</c:v>
                </c:pt>
                <c:pt idx="5567">
                  <c:v>370.5529970234835</c:v>
                </c:pt>
                <c:pt idx="5568">
                  <c:v>368.25314732030364</c:v>
                </c:pt>
                <c:pt idx="5569">
                  <c:v>365.97905255016246</c:v>
                </c:pt>
                <c:pt idx="5570">
                  <c:v>363.65315956577672</c:v>
                </c:pt>
                <c:pt idx="5571">
                  <c:v>361.35563822948126</c:v>
                </c:pt>
                <c:pt idx="5572">
                  <c:v>359.08444817576003</c:v>
                </c:pt>
                <c:pt idx="5573">
                  <c:v>356.86529135452452</c:v>
                </c:pt>
                <c:pt idx="5574">
                  <c:v>354.69680347886049</c:v>
                </c:pt>
                <c:pt idx="5575">
                  <c:v>352.50070672350392</c:v>
                </c:pt>
                <c:pt idx="5576">
                  <c:v>350.30514695328412</c:v>
                </c:pt>
                <c:pt idx="5577">
                  <c:v>348.10935319046024</c:v>
                </c:pt>
                <c:pt idx="5578">
                  <c:v>345.88732321893349</c:v>
                </c:pt>
                <c:pt idx="5579">
                  <c:v>343.6399409659922</c:v>
                </c:pt>
                <c:pt idx="5580">
                  <c:v>341.36748259955459</c:v>
                </c:pt>
                <c:pt idx="5581">
                  <c:v>339.09620062844408</c:v>
                </c:pt>
                <c:pt idx="5582">
                  <c:v>336.79935629291219</c:v>
                </c:pt>
                <c:pt idx="5583">
                  <c:v>334.5298030981013</c:v>
                </c:pt>
                <c:pt idx="5584">
                  <c:v>332.31217239961148</c:v>
                </c:pt>
                <c:pt idx="5585">
                  <c:v>330.11959291749434</c:v>
                </c:pt>
                <c:pt idx="5586">
                  <c:v>327.89997775811565</c:v>
                </c:pt>
                <c:pt idx="5587">
                  <c:v>325.65509895052674</c:v>
                </c:pt>
                <c:pt idx="5588">
                  <c:v>323.41102364461364</c:v>
                </c:pt>
                <c:pt idx="5589">
                  <c:v>321.193099330221</c:v>
                </c:pt>
                <c:pt idx="5590">
                  <c:v>318.94841821250765</c:v>
                </c:pt>
                <c:pt idx="5591">
                  <c:v>316.67860262078671</c:v>
                </c:pt>
                <c:pt idx="5592">
                  <c:v>314.48757290622905</c:v>
                </c:pt>
                <c:pt idx="5593">
                  <c:v>312.29461839862864</c:v>
                </c:pt>
                <c:pt idx="5594">
                  <c:v>310.1272366608905</c:v>
                </c:pt>
                <c:pt idx="5595">
                  <c:v>307.90689743749954</c:v>
                </c:pt>
                <c:pt idx="5596">
                  <c:v>305.73931313235272</c:v>
                </c:pt>
                <c:pt idx="5597">
                  <c:v>303.57006156766624</c:v>
                </c:pt>
                <c:pt idx="5598">
                  <c:v>301.40010950617608</c:v>
                </c:pt>
                <c:pt idx="5599">
                  <c:v>299.1516986839593</c:v>
                </c:pt>
                <c:pt idx="5600">
                  <c:v>296.95685003063642</c:v>
                </c:pt>
                <c:pt idx="5601">
                  <c:v>294.81223219467068</c:v>
                </c:pt>
                <c:pt idx="5602">
                  <c:v>292.71755340366673</c:v>
                </c:pt>
                <c:pt idx="5603">
                  <c:v>290.64628881142499</c:v>
                </c:pt>
                <c:pt idx="5604">
                  <c:v>288.5984401946298</c:v>
                </c:pt>
                <c:pt idx="5605">
                  <c:v>286.49629949085477</c:v>
                </c:pt>
                <c:pt idx="5606">
                  <c:v>284.41951947697845</c:v>
                </c:pt>
                <c:pt idx="5607">
                  <c:v>282.34057446072666</c:v>
                </c:pt>
                <c:pt idx="5608">
                  <c:v>280.28574258471622</c:v>
                </c:pt>
                <c:pt idx="5609">
                  <c:v>278.25421838529576</c:v>
                </c:pt>
                <c:pt idx="5610">
                  <c:v>276.21984389862763</c:v>
                </c:pt>
                <c:pt idx="5611">
                  <c:v>274.13138025205058</c:v>
                </c:pt>
                <c:pt idx="5612">
                  <c:v>272.01636286093117</c:v>
                </c:pt>
                <c:pt idx="5613">
                  <c:v>269.92632691369914</c:v>
                </c:pt>
                <c:pt idx="5614">
                  <c:v>267.91153078907575</c:v>
                </c:pt>
                <c:pt idx="5615">
                  <c:v>265.94456147598828</c:v>
                </c:pt>
                <c:pt idx="5616">
                  <c:v>263.94793970774901</c:v>
                </c:pt>
                <c:pt idx="5617">
                  <c:v>261.97484152110451</c:v>
                </c:pt>
                <c:pt idx="5618">
                  <c:v>259.99828229996484</c:v>
                </c:pt>
                <c:pt idx="5619">
                  <c:v>258.04475891260319</c:v>
                </c:pt>
                <c:pt idx="5620">
                  <c:v>256.08747892979915</c:v>
                </c:pt>
                <c:pt idx="5621">
                  <c:v>254.15283733839817</c:v>
                </c:pt>
                <c:pt idx="5622">
                  <c:v>252.24008401038762</c:v>
                </c:pt>
                <c:pt idx="5623">
                  <c:v>250.32310783710344</c:v>
                </c:pt>
                <c:pt idx="5624">
                  <c:v>248.40243216274692</c:v>
                </c:pt>
                <c:pt idx="5625">
                  <c:v>246.45223274731961</c:v>
                </c:pt>
                <c:pt idx="5626">
                  <c:v>244.57649729998448</c:v>
                </c:pt>
                <c:pt idx="5627">
                  <c:v>242.72140803347307</c:v>
                </c:pt>
                <c:pt idx="5628">
                  <c:v>240.86168066189978</c:v>
                </c:pt>
                <c:pt idx="5629">
                  <c:v>239.02320023124673</c:v>
                </c:pt>
                <c:pt idx="5630">
                  <c:v>237.15403928309036</c:v>
                </c:pt>
                <c:pt idx="5631">
                  <c:v>235.30667897469971</c:v>
                </c:pt>
                <c:pt idx="5632">
                  <c:v>233.37712365283403</c:v>
                </c:pt>
                <c:pt idx="5633">
                  <c:v>231.41923735655661</c:v>
                </c:pt>
                <c:pt idx="5634">
                  <c:v>229.5357192901613</c:v>
                </c:pt>
                <c:pt idx="5635">
                  <c:v>227.69863645699763</c:v>
                </c:pt>
                <c:pt idx="5636">
                  <c:v>225.90775812674818</c:v>
                </c:pt>
                <c:pt idx="5637">
                  <c:v>224.16256636200038</c:v>
                </c:pt>
                <c:pt idx="5638">
                  <c:v>222.43678810851986</c:v>
                </c:pt>
                <c:pt idx="5639">
                  <c:v>220.73049266018356</c:v>
                </c:pt>
                <c:pt idx="5640">
                  <c:v>219.01762477270631</c:v>
                </c:pt>
                <c:pt idx="5641">
                  <c:v>217.27284842147716</c:v>
                </c:pt>
                <c:pt idx="5642">
                  <c:v>215.49694861097723</c:v>
                </c:pt>
                <c:pt idx="5643">
                  <c:v>213.74192230854783</c:v>
                </c:pt>
                <c:pt idx="5644">
                  <c:v>211.98085481939844</c:v>
                </c:pt>
                <c:pt idx="5645">
                  <c:v>210.2400532870418</c:v>
                </c:pt>
                <c:pt idx="5646">
                  <c:v>208.51886791512061</c:v>
                </c:pt>
                <c:pt idx="5647">
                  <c:v>206.84283857680487</c:v>
                </c:pt>
                <c:pt idx="5648">
                  <c:v>205.15961867407168</c:v>
                </c:pt>
                <c:pt idx="5649">
                  <c:v>203.4957104493904</c:v>
                </c:pt>
                <c:pt idx="5650">
                  <c:v>201.77330779921908</c:v>
                </c:pt>
                <c:pt idx="5651">
                  <c:v>200.07130437661053</c:v>
                </c:pt>
                <c:pt idx="5652">
                  <c:v>198.33704746912034</c:v>
                </c:pt>
                <c:pt idx="5653">
                  <c:v>196.64871037852578</c:v>
                </c:pt>
                <c:pt idx="5654">
                  <c:v>194.97907751592516</c:v>
                </c:pt>
                <c:pt idx="5655">
                  <c:v>193.35413691861336</c:v>
                </c:pt>
                <c:pt idx="5656">
                  <c:v>191.7987433715216</c:v>
                </c:pt>
                <c:pt idx="5657">
                  <c:v>190.26036950570861</c:v>
                </c:pt>
                <c:pt idx="5658">
                  <c:v>188.7135160077095</c:v>
                </c:pt>
                <c:pt idx="5659">
                  <c:v>187.13285399457405</c:v>
                </c:pt>
                <c:pt idx="5660">
                  <c:v>185.54494303963509</c:v>
                </c:pt>
                <c:pt idx="5661">
                  <c:v>183.97527376503808</c:v>
                </c:pt>
                <c:pt idx="5662">
                  <c:v>182.39746584472428</c:v>
                </c:pt>
                <c:pt idx="5663">
                  <c:v>180.83777521398412</c:v>
                </c:pt>
                <c:pt idx="5664">
                  <c:v>179.2955773648516</c:v>
                </c:pt>
                <c:pt idx="5665">
                  <c:v>177.77085996897725</c:v>
                </c:pt>
                <c:pt idx="5666">
                  <c:v>176.2632871822255</c:v>
                </c:pt>
                <c:pt idx="5667">
                  <c:v>174.7726662253562</c:v>
                </c:pt>
                <c:pt idx="5668">
                  <c:v>173.29880648677022</c:v>
                </c:pt>
                <c:pt idx="5669">
                  <c:v>171.84151949813719</c:v>
                </c:pt>
                <c:pt idx="5670">
                  <c:v>170.40061891029575</c:v>
                </c:pt>
                <c:pt idx="5671">
                  <c:v>168.97592046942606</c:v>
                </c:pt>
                <c:pt idx="5672">
                  <c:v>167.51566202817901</c:v>
                </c:pt>
                <c:pt idx="5673">
                  <c:v>166.02092888587495</c:v>
                </c:pt>
                <c:pt idx="5674">
                  <c:v>164.54367301856624</c:v>
                </c:pt>
                <c:pt idx="5675">
                  <c:v>163.05722938250793</c:v>
                </c:pt>
                <c:pt idx="5676">
                  <c:v>161.56203864899038</c:v>
                </c:pt>
                <c:pt idx="5677">
                  <c:v>160.0839715657392</c:v>
                </c:pt>
                <c:pt idx="5678">
                  <c:v>158.62249750420125</c:v>
                </c:pt>
                <c:pt idx="5679">
                  <c:v>157.22891778242678</c:v>
                </c:pt>
                <c:pt idx="5680">
                  <c:v>155.87632912861429</c:v>
                </c:pt>
                <c:pt idx="5681">
                  <c:v>154.5644707328525</c:v>
                </c:pt>
                <c:pt idx="5682">
                  <c:v>153.24141761327118</c:v>
                </c:pt>
                <c:pt idx="5683">
                  <c:v>151.95915823451054</c:v>
                </c:pt>
                <c:pt idx="5684">
                  <c:v>150.63951747276911</c:v>
                </c:pt>
                <c:pt idx="5685">
                  <c:v>149.33541251076448</c:v>
                </c:pt>
                <c:pt idx="5686">
                  <c:v>148.07183528777966</c:v>
                </c:pt>
                <c:pt idx="5687">
                  <c:v>146.79637036177431</c:v>
                </c:pt>
                <c:pt idx="5688">
                  <c:v>145.56130126158371</c:v>
                </c:pt>
                <c:pt idx="5689">
                  <c:v>144.31403124491618</c:v>
                </c:pt>
                <c:pt idx="5690">
                  <c:v>143.15832843162431</c:v>
                </c:pt>
                <c:pt idx="5691">
                  <c:v>142.04060594226709</c:v>
                </c:pt>
                <c:pt idx="5692">
                  <c:v>140.88361328793249</c:v>
                </c:pt>
                <c:pt idx="5693">
                  <c:v>139.74015608012843</c:v>
                </c:pt>
                <c:pt idx="5694">
                  <c:v>138.60960625019811</c:v>
                </c:pt>
                <c:pt idx="5695">
                  <c:v>137.49181696385338</c:v>
                </c:pt>
                <c:pt idx="5696">
                  <c:v>136.41240398041384</c:v>
                </c:pt>
                <c:pt idx="5697">
                  <c:v>135.34493143693274</c:v>
                </c:pt>
                <c:pt idx="5698">
                  <c:v>134.3151685285082</c:v>
                </c:pt>
                <c:pt idx="5699">
                  <c:v>133.29679319082408</c:v>
                </c:pt>
                <c:pt idx="5700">
                  <c:v>132.28986262663562</c:v>
                </c:pt>
                <c:pt idx="5701">
                  <c:v>131.29424821877149</c:v>
                </c:pt>
                <c:pt idx="5702">
                  <c:v>130.3098227954444</c:v>
                </c:pt>
                <c:pt idx="5703">
                  <c:v>129.3364606140081</c:v>
                </c:pt>
                <c:pt idx="5704">
                  <c:v>128.37403734489689</c:v>
                </c:pt>
                <c:pt idx="5705">
                  <c:v>127.39666914353276</c:v>
                </c:pt>
                <c:pt idx="5706">
                  <c:v>126.43054142151294</c:v>
                </c:pt>
                <c:pt idx="5707">
                  <c:v>125.44950900190389</c:v>
                </c:pt>
                <c:pt idx="5708">
                  <c:v>124.50550737771073</c:v>
                </c:pt>
                <c:pt idx="5709">
                  <c:v>123.54610050747138</c:v>
                </c:pt>
                <c:pt idx="5710">
                  <c:v>122.6234758580639</c:v>
                </c:pt>
                <c:pt idx="5711">
                  <c:v>121.68521146003246</c:v>
                </c:pt>
                <c:pt idx="5712">
                  <c:v>120.73197419280778</c:v>
                </c:pt>
                <c:pt idx="5713">
                  <c:v>119.76393100108901</c:v>
                </c:pt>
                <c:pt idx="5714">
                  <c:v>118.75549582807042</c:v>
                </c:pt>
                <c:pt idx="5715">
                  <c:v>117.75886823210962</c:v>
                </c:pt>
                <c:pt idx="5716">
                  <c:v>116.77341901287032</c:v>
                </c:pt>
                <c:pt idx="5717">
                  <c:v>115.79902279221652</c:v>
                </c:pt>
                <c:pt idx="5718">
                  <c:v>114.83555559826083</c:v>
                </c:pt>
                <c:pt idx="5719">
                  <c:v>113.88289484959211</c:v>
                </c:pt>
                <c:pt idx="5720">
                  <c:v>112.94091933967984</c:v>
                </c:pt>
                <c:pt idx="5721">
                  <c:v>112.00950922145338</c:v>
                </c:pt>
                <c:pt idx="5722">
                  <c:v>111.06279974332909</c:v>
                </c:pt>
                <c:pt idx="5723">
                  <c:v>110.12693538928201</c:v>
                </c:pt>
                <c:pt idx="5724">
                  <c:v>109.20156478230581</c:v>
                </c:pt>
                <c:pt idx="5725">
                  <c:v>108.31228444411819</c:v>
                </c:pt>
                <c:pt idx="5726">
                  <c:v>107.43283859934056</c:v>
                </c:pt>
                <c:pt idx="5727">
                  <c:v>106.56325625848062</c:v>
                </c:pt>
                <c:pt idx="5728">
                  <c:v>105.70342679725235</c:v>
                </c:pt>
                <c:pt idx="5729">
                  <c:v>104.85324083206936</c:v>
                </c:pt>
                <c:pt idx="5730">
                  <c:v>104.03830190971715</c:v>
                </c:pt>
                <c:pt idx="5731">
                  <c:v>103.23237114411113</c:v>
                </c:pt>
                <c:pt idx="5732">
                  <c:v>102.46119099926841</c:v>
                </c:pt>
                <c:pt idx="5733">
                  <c:v>101.69853101310731</c:v>
                </c:pt>
                <c:pt idx="5734">
                  <c:v>100.94442950260184</c:v>
                </c:pt>
                <c:pt idx="5735">
                  <c:v>100.22449715758239</c:v>
                </c:pt>
                <c:pt idx="5736">
                  <c:v>99.538218576519895</c:v>
                </c:pt>
                <c:pt idx="5737">
                  <c:v>98.782324019503164</c:v>
                </c:pt>
                <c:pt idx="5738">
                  <c:v>98.03540178231215</c:v>
                </c:pt>
                <c:pt idx="5739">
                  <c:v>97.271190730861548</c:v>
                </c:pt>
                <c:pt idx="5740">
                  <c:v>96.541482968825818</c:v>
                </c:pt>
                <c:pt idx="5741">
                  <c:v>95.819730091576446</c:v>
                </c:pt>
                <c:pt idx="5742">
                  <c:v>95.080405878238977</c:v>
                </c:pt>
                <c:pt idx="5743">
                  <c:v>94.323836032731208</c:v>
                </c:pt>
                <c:pt idx="5744">
                  <c:v>93.575943043111167</c:v>
                </c:pt>
                <c:pt idx="5745">
                  <c:v>92.836432971373014</c:v>
                </c:pt>
                <c:pt idx="5746">
                  <c:v>92.10521185637873</c:v>
                </c:pt>
                <c:pt idx="5747">
                  <c:v>91.382186790160119</c:v>
                </c:pt>
                <c:pt idx="5748">
                  <c:v>90.641536872309601</c:v>
                </c:pt>
                <c:pt idx="5749">
                  <c:v>89.909374583696874</c:v>
                </c:pt>
                <c:pt idx="5750">
                  <c:v>89.185416249074464</c:v>
                </c:pt>
                <c:pt idx="5751">
                  <c:v>88.443843377636682</c:v>
                </c:pt>
                <c:pt idx="5752">
                  <c:v>87.685038201270103</c:v>
                </c:pt>
                <c:pt idx="5753">
                  <c:v>86.909194286586526</c:v>
                </c:pt>
                <c:pt idx="5754">
                  <c:v>86.142202279628904</c:v>
                </c:pt>
                <c:pt idx="5755">
                  <c:v>85.358172468578047</c:v>
                </c:pt>
                <c:pt idx="5756">
                  <c:v>84.55731087785081</c:v>
                </c:pt>
                <c:pt idx="5757">
                  <c:v>83.765595437986875</c:v>
                </c:pt>
                <c:pt idx="5758">
                  <c:v>82.982738625184538</c:v>
                </c:pt>
                <c:pt idx="5759">
                  <c:v>82.208641319001046</c:v>
                </c:pt>
                <c:pt idx="5760">
                  <c:v>81.443205508065461</c:v>
                </c:pt>
                <c:pt idx="5761">
                  <c:v>80.686334277668493</c:v>
                </c:pt>
                <c:pt idx="5762">
                  <c:v>79.937931797492467</c:v>
                </c:pt>
                <c:pt idx="5763">
                  <c:v>79.197903309477354</c:v>
                </c:pt>
                <c:pt idx="5764">
                  <c:v>78.466155115823582</c:v>
                </c:pt>
                <c:pt idx="5765">
                  <c:v>77.742594567128634</c:v>
                </c:pt>
                <c:pt idx="5766">
                  <c:v>77.027130050655984</c:v>
                </c:pt>
                <c:pt idx="5767">
                  <c:v>76.345370233284243</c:v>
                </c:pt>
                <c:pt idx="5768">
                  <c:v>75.645444893180141</c:v>
                </c:pt>
                <c:pt idx="5769">
                  <c:v>74.95344610736052</c:v>
                </c:pt>
                <c:pt idx="5770">
                  <c:v>74.269190200250321</c:v>
                </c:pt>
                <c:pt idx="5771">
                  <c:v>73.592590535710386</c:v>
                </c:pt>
                <c:pt idx="5772">
                  <c:v>72.923561446984337</c:v>
                </c:pt>
                <c:pt idx="5773">
                  <c:v>72.262018225851449</c:v>
                </c:pt>
                <c:pt idx="5774">
                  <c:v>71.607877111902496</c:v>
                </c:pt>
                <c:pt idx="5775">
                  <c:v>70.961055281933497</c:v>
                </c:pt>
                <c:pt idx="5776">
                  <c:v>70.321470839460147</c:v>
                </c:pt>
                <c:pt idx="5777">
                  <c:v>69.689042804348162</c:v>
                </c:pt>
                <c:pt idx="5778">
                  <c:v>69.063691102559929</c:v>
                </c:pt>
                <c:pt idx="5779">
                  <c:v>68.445336556016727</c:v>
                </c:pt>
                <c:pt idx="5780">
                  <c:v>67.833900872573153</c:v>
                </c:pt>
                <c:pt idx="5781">
                  <c:v>67.229306636104425</c:v>
                </c:pt>
                <c:pt idx="5782">
                  <c:v>66.631477296705</c:v>
                </c:pt>
                <c:pt idx="5783">
                  <c:v>66.014622974624487</c:v>
                </c:pt>
                <c:pt idx="5784">
                  <c:v>65.404808253500107</c:v>
                </c:pt>
                <c:pt idx="5785">
                  <c:v>64.801815073102034</c:v>
                </c:pt>
                <c:pt idx="5786">
                  <c:v>64.205567126017115</c:v>
                </c:pt>
                <c:pt idx="5787">
                  <c:v>63.615988958425461</c:v>
                </c:pt>
                <c:pt idx="5788">
                  <c:v>63.007294256965032</c:v>
                </c:pt>
                <c:pt idx="5789">
                  <c:v>62.405541188772204</c:v>
                </c:pt>
                <c:pt idx="5790">
                  <c:v>61.784808595570873</c:v>
                </c:pt>
                <c:pt idx="5791">
                  <c:v>61.171150247188336</c:v>
                </c:pt>
                <c:pt idx="5792">
                  <c:v>60.564353113971777</c:v>
                </c:pt>
                <c:pt idx="5793">
                  <c:v>59.938633750808982</c:v>
                </c:pt>
                <c:pt idx="5794">
                  <c:v>59.294336739415257</c:v>
                </c:pt>
                <c:pt idx="5795">
                  <c:v>58.683075320611103</c:v>
                </c:pt>
                <c:pt idx="5796">
                  <c:v>58.052813272853044</c:v>
                </c:pt>
                <c:pt idx="5797">
                  <c:v>57.455424535919057</c:v>
                </c:pt>
                <c:pt idx="5798">
                  <c:v>56.838945184917485</c:v>
                </c:pt>
                <c:pt idx="5799">
                  <c:v>56.255120082914942</c:v>
                </c:pt>
                <c:pt idx="5800">
                  <c:v>55.703498779410829</c:v>
                </c:pt>
                <c:pt idx="5801">
                  <c:v>55.15796969484586</c:v>
                </c:pt>
                <c:pt idx="5802">
                  <c:v>54.669922086840373</c:v>
                </c:pt>
                <c:pt idx="5803">
                  <c:v>54.187177407208196</c:v>
                </c:pt>
                <c:pt idx="5804">
                  <c:v>53.684144234115664</c:v>
                </c:pt>
                <c:pt idx="5805">
                  <c:v>53.238186637663048</c:v>
                </c:pt>
                <c:pt idx="5806">
                  <c:v>52.797062449286187</c:v>
                </c:pt>
                <c:pt idx="5807">
                  <c:v>52.360872316918432</c:v>
                </c:pt>
                <c:pt idx="5808">
                  <c:v>51.929561052318938</c:v>
                </c:pt>
                <c:pt idx="5809">
                  <c:v>51.503074084536166</c:v>
                </c:pt>
                <c:pt idx="5810">
                  <c:v>51.081357453002319</c:v>
                </c:pt>
                <c:pt idx="5811">
                  <c:v>50.664357800706732</c:v>
                </c:pt>
                <c:pt idx="5812">
                  <c:v>50.226323112897134</c:v>
                </c:pt>
                <c:pt idx="5813">
                  <c:v>49.818996838989435</c:v>
                </c:pt>
                <c:pt idx="5814">
                  <c:v>49.416116632861566</c:v>
                </c:pt>
                <c:pt idx="5815">
                  <c:v>49.017742720659768</c:v>
                </c:pt>
                <c:pt idx="5816">
                  <c:v>48.623824698689624</c:v>
                </c:pt>
                <c:pt idx="5817">
                  <c:v>48.234312727030122</c:v>
                </c:pt>
                <c:pt idx="5818">
                  <c:v>47.849157523227248</c:v>
                </c:pt>
                <c:pt idx="5819">
                  <c:v>47.493994594719162</c:v>
                </c:pt>
                <c:pt idx="5820">
                  <c:v>47.142736761240286</c:v>
                </c:pt>
                <c:pt idx="5821">
                  <c:v>46.795409033783663</c:v>
                </c:pt>
                <c:pt idx="5822">
                  <c:v>46.451967439832124</c:v>
                </c:pt>
                <c:pt idx="5823">
                  <c:v>46.112368498859553</c:v>
                </c:pt>
                <c:pt idx="5824">
                  <c:v>45.802250944687344</c:v>
                </c:pt>
                <c:pt idx="5825">
                  <c:v>45.469837747210242</c:v>
                </c:pt>
                <c:pt idx="5826">
                  <c:v>45.1669389832592</c:v>
                </c:pt>
                <c:pt idx="5827">
                  <c:v>44.867335578247356</c:v>
                </c:pt>
                <c:pt idx="5828">
                  <c:v>44.622444060792709</c:v>
                </c:pt>
                <c:pt idx="5829">
                  <c:v>44.380157243146002</c:v>
                </c:pt>
                <c:pt idx="5830">
                  <c:v>44.166259483692166</c:v>
                </c:pt>
                <c:pt idx="5831">
                  <c:v>43.95468962584534</c:v>
                </c:pt>
                <c:pt idx="5832">
                  <c:v>43.771163974168942</c:v>
                </c:pt>
                <c:pt idx="5833">
                  <c:v>43.615295898505138</c:v>
                </c:pt>
                <c:pt idx="5834">
                  <c:v>43.461106485906342</c:v>
                </c:pt>
                <c:pt idx="5835">
                  <c:v>43.308650415984033</c:v>
                </c:pt>
                <c:pt idx="5836">
                  <c:v>43.157908203978039</c:v>
                </c:pt>
                <c:pt idx="5837">
                  <c:v>43.008860584149318</c:v>
                </c:pt>
                <c:pt idx="5838">
                  <c:v>42.86148850731859</c:v>
                </c:pt>
                <c:pt idx="5839">
                  <c:v>42.715773138432318</c:v>
                </c:pt>
                <c:pt idx="5840">
                  <c:v>42.597362468463757</c:v>
                </c:pt>
                <c:pt idx="5841">
                  <c:v>42.505879332080866</c:v>
                </c:pt>
                <c:pt idx="5842">
                  <c:v>42.389696478154079</c:v>
                </c:pt>
                <c:pt idx="5843">
                  <c:v>42.326219747142481</c:v>
                </c:pt>
                <c:pt idx="5844">
                  <c:v>42.263318538915243</c:v>
                </c:pt>
                <c:pt idx="5845">
                  <c:v>42.175474005244538</c:v>
                </c:pt>
                <c:pt idx="5846">
                  <c:v>42.140014880846628</c:v>
                </c:pt>
                <c:pt idx="5847">
                  <c:v>42.079162178416205</c:v>
                </c:pt>
                <c:pt idx="5848">
                  <c:v>42.019072114166164</c:v>
                </c:pt>
                <c:pt idx="5849">
                  <c:v>41.959665775387819</c:v>
                </c:pt>
                <c:pt idx="5850">
                  <c:v>41.900935385151541</c:v>
                </c:pt>
                <c:pt idx="5851">
                  <c:v>41.842873254955258</c:v>
                </c:pt>
                <c:pt idx="5852">
                  <c:v>41.811130809970749</c:v>
                </c:pt>
                <c:pt idx="5853">
                  <c:v>41.779687068484385</c:v>
                </c:pt>
                <c:pt idx="5854">
                  <c:v>41.748607502274417</c:v>
                </c:pt>
                <c:pt idx="5855">
                  <c:v>41.692188644464537</c:v>
                </c:pt>
                <c:pt idx="5856">
                  <c:v>41.636523278059705</c:v>
                </c:pt>
                <c:pt idx="5857">
                  <c:v>41.530088230126367</c:v>
                </c:pt>
                <c:pt idx="5858">
                  <c:v>41.424960798013721</c:v>
                </c:pt>
                <c:pt idx="5859">
                  <c:v>41.295370519410959</c:v>
                </c:pt>
                <c:pt idx="5860">
                  <c:v>41.115914390154884</c:v>
                </c:pt>
                <c:pt idx="5861">
                  <c:v>40.938624475225318</c:v>
                </c:pt>
                <c:pt idx="5862">
                  <c:v>40.763349593365305</c:v>
                </c:pt>
                <c:pt idx="5863">
                  <c:v>40.564305895495437</c:v>
                </c:pt>
                <c:pt idx="5864">
                  <c:v>40.367587594552603</c:v>
                </c:pt>
                <c:pt idx="5865">
                  <c:v>40.173072491767321</c:v>
                </c:pt>
                <c:pt idx="5866">
                  <c:v>40.006394938377127</c:v>
                </c:pt>
                <c:pt idx="5867">
                  <c:v>39.841526712150326</c:v>
                </c:pt>
                <c:pt idx="5868">
                  <c:v>39.704163222278545</c:v>
                </c:pt>
                <c:pt idx="5869">
                  <c:v>39.516973343146383</c:v>
                </c:pt>
                <c:pt idx="5870">
                  <c:v>39.357648332544166</c:v>
                </c:pt>
                <c:pt idx="5871">
                  <c:v>39.225709315254385</c:v>
                </c:pt>
                <c:pt idx="5872">
                  <c:v>39.069538951119178</c:v>
                </c:pt>
                <c:pt idx="5873">
                  <c:v>38.915174679374928</c:v>
                </c:pt>
                <c:pt idx="5874">
                  <c:v>38.788197376879424</c:v>
                </c:pt>
                <c:pt idx="5875">
                  <c:v>38.688242862787583</c:v>
                </c:pt>
                <c:pt idx="5876">
                  <c:v>38.589354365525558</c:v>
                </c:pt>
                <c:pt idx="5877">
                  <c:v>38.440242866812227</c:v>
                </c:pt>
                <c:pt idx="5878">
                  <c:v>38.318580487435966</c:v>
                </c:pt>
                <c:pt idx="5879">
                  <c:v>38.198227415487736</c:v>
                </c:pt>
                <c:pt idx="5880">
                  <c:v>38.027922836825567</c:v>
                </c:pt>
                <c:pt idx="5881">
                  <c:v>37.885282686504937</c:v>
                </c:pt>
                <c:pt idx="5882">
                  <c:v>37.718507595414906</c:v>
                </c:pt>
                <c:pt idx="5883">
                  <c:v>37.553667801678927</c:v>
                </c:pt>
                <c:pt idx="5884">
                  <c:v>37.390674106502487</c:v>
                </c:pt>
                <c:pt idx="5885">
                  <c:v>37.229505835040264</c:v>
                </c:pt>
                <c:pt idx="5886">
                  <c:v>36.993130158518284</c:v>
                </c:pt>
                <c:pt idx="5887">
                  <c:v>36.785239510672874</c:v>
                </c:pt>
                <c:pt idx="5888">
                  <c:v>36.528296755386393</c:v>
                </c:pt>
                <c:pt idx="5889">
                  <c:v>36.299998053054495</c:v>
                </c:pt>
                <c:pt idx="5890">
                  <c:v>36.074185666596264</c:v>
                </c:pt>
                <c:pt idx="5891">
                  <c:v>35.799598624590274</c:v>
                </c:pt>
                <c:pt idx="5892">
                  <c:v>35.553852761433539</c:v>
                </c:pt>
                <c:pt idx="5893">
                  <c:v>35.285152265906646</c:v>
                </c:pt>
                <c:pt idx="5894">
                  <c:v>35.019498620538563</c:v>
                </c:pt>
                <c:pt idx="5895">
                  <c:v>34.756812026969762</c:v>
                </c:pt>
                <c:pt idx="5896">
                  <c:v>34.522713302603378</c:v>
                </c:pt>
                <c:pt idx="5897">
                  <c:v>34.291183310050982</c:v>
                </c:pt>
                <c:pt idx="5898">
                  <c:v>34.036573527705642</c:v>
                </c:pt>
                <c:pt idx="5899">
                  <c:v>33.75921380504564</c:v>
                </c:pt>
                <c:pt idx="5900">
                  <c:v>33.51068460724445</c:v>
                </c:pt>
                <c:pt idx="5901">
                  <c:v>33.213533831850796</c:v>
                </c:pt>
                <c:pt idx="5902">
                  <c:v>32.919846335097404</c:v>
                </c:pt>
                <c:pt idx="5903">
                  <c:v>32.655095733607737</c:v>
                </c:pt>
                <c:pt idx="5904">
                  <c:v>32.341908567616457</c:v>
                </c:pt>
                <c:pt idx="5905">
                  <c:v>32.058019600263599</c:v>
                </c:pt>
                <c:pt idx="5906">
                  <c:v>31.777228886444249</c:v>
                </c:pt>
                <c:pt idx="5907">
                  <c:v>31.499572099701272</c:v>
                </c:pt>
                <c:pt idx="5908">
                  <c:v>31.225014262041356</c:v>
                </c:pt>
                <c:pt idx="5909">
                  <c:v>30.953520785863695</c:v>
                </c:pt>
                <c:pt idx="5910">
                  <c:v>30.659398443349435</c:v>
                </c:pt>
                <c:pt idx="5911">
                  <c:v>30.368626881720679</c:v>
                </c:pt>
                <c:pt idx="5912">
                  <c:v>30.081099757619725</c:v>
                </c:pt>
                <c:pt idx="5913">
                  <c:v>29.796780869522827</c:v>
                </c:pt>
                <c:pt idx="5914">
                  <c:v>29.541290912119447</c:v>
                </c:pt>
                <c:pt idx="5915">
                  <c:v>29.288589108349761</c:v>
                </c:pt>
                <c:pt idx="5916">
                  <c:v>29.013048708512422</c:v>
                </c:pt>
                <c:pt idx="5917">
                  <c:v>28.766303809995513</c:v>
                </c:pt>
                <c:pt idx="5918">
                  <c:v>28.522251588446956</c:v>
                </c:pt>
                <c:pt idx="5919">
                  <c:v>28.306574677067182</c:v>
                </c:pt>
                <c:pt idx="5920">
                  <c:v>28.093277025967936</c:v>
                </c:pt>
                <c:pt idx="5921">
                  <c:v>27.856678311480316</c:v>
                </c:pt>
                <c:pt idx="5922">
                  <c:v>27.648430269277327</c:v>
                </c:pt>
                <c:pt idx="5923">
                  <c:v>27.442469630798307</c:v>
                </c:pt>
                <c:pt idx="5924">
                  <c:v>27.21314933517279</c:v>
                </c:pt>
                <c:pt idx="5925">
                  <c:v>27.012096412052323</c:v>
                </c:pt>
                <c:pt idx="5926">
                  <c:v>26.787592633396766</c:v>
                </c:pt>
                <c:pt idx="5927">
                  <c:v>26.591316287001618</c:v>
                </c:pt>
                <c:pt idx="5928">
                  <c:v>26.422795942745498</c:v>
                </c:pt>
                <c:pt idx="5929">
                  <c:v>26.230477505167535</c:v>
                </c:pt>
                <c:pt idx="5930">
                  <c:v>26.09166224104694</c:v>
                </c:pt>
                <c:pt idx="5931">
                  <c:v>25.954301028519559</c:v>
                </c:pt>
                <c:pt idx="5932">
                  <c:v>25.767177109744395</c:v>
                </c:pt>
                <c:pt idx="5933">
                  <c:v>25.505295585087975</c:v>
                </c:pt>
                <c:pt idx="5934">
                  <c:v>25.272108268995936</c:v>
                </c:pt>
                <c:pt idx="5935">
                  <c:v>25.041492533232468</c:v>
                </c:pt>
                <c:pt idx="5936">
                  <c:v>24.762124183514551</c:v>
                </c:pt>
                <c:pt idx="5937">
                  <c:v>24.485957408275958</c:v>
                </c:pt>
                <c:pt idx="5938">
                  <c:v>24.264173497926407</c:v>
                </c:pt>
                <c:pt idx="5939">
                  <c:v>24.019106994289245</c:v>
                </c:pt>
                <c:pt idx="5940">
                  <c:v>23.776826568942226</c:v>
                </c:pt>
                <c:pt idx="5941">
                  <c:v>23.537248823916244</c:v>
                </c:pt>
                <c:pt idx="5942">
                  <c:v>23.300343610343042</c:v>
                </c:pt>
                <c:pt idx="5943">
                  <c:v>23.091732533065414</c:v>
                </c:pt>
                <c:pt idx="5944">
                  <c:v>22.911073438991743</c:v>
                </c:pt>
                <c:pt idx="5945">
                  <c:v>22.732376025199645</c:v>
                </c:pt>
                <c:pt idx="5946">
                  <c:v>22.63263702513914</c:v>
                </c:pt>
                <c:pt idx="5947">
                  <c:v>22.482597122096291</c:v>
                </c:pt>
                <c:pt idx="5948">
                  <c:v>22.30865937695695</c:v>
                </c:pt>
                <c:pt idx="5949">
                  <c:v>22.188007757018084</c:v>
                </c:pt>
                <c:pt idx="5950">
                  <c:v>22.068609236162917</c:v>
                </c:pt>
                <c:pt idx="5951">
                  <c:v>21.976207459175203</c:v>
                </c:pt>
                <c:pt idx="5952">
                  <c:v>21.910431698822403</c:v>
                </c:pt>
                <c:pt idx="5953">
                  <c:v>21.845353644060506</c:v>
                </c:pt>
                <c:pt idx="5954">
                  <c:v>21.755350506634006</c:v>
                </c:pt>
                <c:pt idx="5955">
                  <c:v>21.666400492254851</c:v>
                </c:pt>
                <c:pt idx="5956">
                  <c:v>21.578445033954754</c:v>
                </c:pt>
                <c:pt idx="5957">
                  <c:v>21.491473011623992</c:v>
                </c:pt>
                <c:pt idx="5958">
                  <c:v>21.40547342948441</c:v>
                </c:pt>
                <c:pt idx="5959">
                  <c:v>21.320435414700718</c:v>
                </c:pt>
                <c:pt idx="5960">
                  <c:v>21.236348216006089</c:v>
                </c:pt>
                <c:pt idx="5961">
                  <c:v>21.153201202342462</c:v>
                </c:pt>
                <c:pt idx="5962">
                  <c:v>21.070983861515966</c:v>
                </c:pt>
                <c:pt idx="5963">
                  <c:v>20.989685798869093</c:v>
                </c:pt>
                <c:pt idx="5964">
                  <c:v>20.909296735965128</c:v>
                </c:pt>
                <c:pt idx="5965">
                  <c:v>20.829806509290147</c:v>
                </c:pt>
                <c:pt idx="5966">
                  <c:v>20.751205068967682</c:v>
                </c:pt>
                <c:pt idx="5967">
                  <c:v>20.673482477486864</c:v>
                </c:pt>
                <c:pt idx="5968">
                  <c:v>20.596628908448551</c:v>
                </c:pt>
                <c:pt idx="5969">
                  <c:v>20.520634645320843</c:v>
                </c:pt>
                <c:pt idx="5970">
                  <c:v>20.445490080210948</c:v>
                </c:pt>
                <c:pt idx="5971">
                  <c:v>20.371185712651751</c:v>
                </c:pt>
                <c:pt idx="5972">
                  <c:v>20.297712148400233</c:v>
                </c:pt>
                <c:pt idx="5973">
                  <c:v>20.250696235701078</c:v>
                </c:pt>
                <c:pt idx="5974">
                  <c:v>20.204173889587995</c:v>
                </c:pt>
                <c:pt idx="5975">
                  <c:v>20.158172966391845</c:v>
                </c:pt>
                <c:pt idx="5976">
                  <c:v>20.163954787653164</c:v>
                </c:pt>
                <c:pt idx="5977">
                  <c:v>20.14394956038446</c:v>
                </c:pt>
                <c:pt idx="5978">
                  <c:v>20.14985832118855</c:v>
                </c:pt>
                <c:pt idx="5979">
                  <c:v>20.181297554946642</c:v>
                </c:pt>
                <c:pt idx="5980">
                  <c:v>20.21232613069639</c:v>
                </c:pt>
                <c:pt idx="5981">
                  <c:v>20.217386411188034</c:v>
                </c:pt>
                <c:pt idx="5982">
                  <c:v>20.248057918703442</c:v>
                </c:pt>
                <c:pt idx="5983">
                  <c:v>20.278326197613143</c:v>
                </c:pt>
                <c:pt idx="5984">
                  <c:v>20.30825823552135</c:v>
                </c:pt>
                <c:pt idx="5985">
                  <c:v>20.363507483423628</c:v>
                </c:pt>
                <c:pt idx="5986">
                  <c:v>20.366812463454824</c:v>
                </c:pt>
                <c:pt idx="5987">
                  <c:v>20.370164962636377</c:v>
                </c:pt>
                <c:pt idx="5988">
                  <c:v>20.373461106809199</c:v>
                </c:pt>
                <c:pt idx="5989">
                  <c:v>20.351105842251389</c:v>
                </c:pt>
                <c:pt idx="5990">
                  <c:v>20.354684068326172</c:v>
                </c:pt>
                <c:pt idx="5991">
                  <c:v>20.4350962718493</c:v>
                </c:pt>
                <c:pt idx="5992">
                  <c:v>20.48886151755589</c:v>
                </c:pt>
                <c:pt idx="5993">
                  <c:v>20.542095319991773</c:v>
                </c:pt>
                <c:pt idx="5994">
                  <c:v>20.646015415973746</c:v>
                </c:pt>
                <c:pt idx="5995">
                  <c:v>20.748713265876173</c:v>
                </c:pt>
                <c:pt idx="5996">
                  <c:v>20.850271427635327</c:v>
                </c:pt>
                <c:pt idx="5997">
                  <c:v>20.95070254869384</c:v>
                </c:pt>
                <c:pt idx="5998">
                  <c:v>21.050019136145508</c:v>
                </c:pt>
                <c:pt idx="5999">
                  <c:v>21.148233558291913</c:v>
                </c:pt>
                <c:pt idx="6000">
                  <c:v>21.245358046181888</c:v>
                </c:pt>
                <c:pt idx="6001">
                  <c:v>21.290135071391738</c:v>
                </c:pt>
                <c:pt idx="6002">
                  <c:v>21.360101470458517</c:v>
                </c:pt>
                <c:pt idx="6003">
                  <c:v>21.377988907996333</c:v>
                </c:pt>
                <c:pt idx="6004">
                  <c:v>21.370073598557209</c:v>
                </c:pt>
                <c:pt idx="6005">
                  <c:v>21.362309737346852</c:v>
                </c:pt>
                <c:pt idx="6006">
                  <c:v>21.354635227742609</c:v>
                </c:pt>
                <c:pt idx="6007">
                  <c:v>21.321405728708722</c:v>
                </c:pt>
                <c:pt idx="6008">
                  <c:v>21.262943319403771</c:v>
                </c:pt>
                <c:pt idx="6009">
                  <c:v>21.205172289640828</c:v>
                </c:pt>
                <c:pt idx="6010">
                  <c:v>21.122408991098567</c:v>
                </c:pt>
                <c:pt idx="6011">
                  <c:v>21.040609231191105</c:v>
                </c:pt>
                <c:pt idx="6012">
                  <c:v>20.95972326321208</c:v>
                </c:pt>
                <c:pt idx="6013">
                  <c:v>20.879740879180488</c:v>
                </c:pt>
                <c:pt idx="6014">
                  <c:v>20.800651985147862</c:v>
                </c:pt>
                <c:pt idx="6015">
                  <c:v>20.722446599924371</c:v>
                </c:pt>
                <c:pt idx="6016">
                  <c:v>20.645114853820044</c:v>
                </c:pt>
                <c:pt idx="6017">
                  <c:v>20.568646987398651</c:v>
                </c:pt>
                <c:pt idx="6018">
                  <c:v>20.467412575439443</c:v>
                </c:pt>
                <c:pt idx="6019">
                  <c:v>20.39295702087994</c:v>
                </c:pt>
                <c:pt idx="6020">
                  <c:v>20.293684456946455</c:v>
                </c:pt>
                <c:pt idx="6021">
                  <c:v>20.169921569861984</c:v>
                </c:pt>
                <c:pt idx="6022">
                  <c:v>20.047561401673377</c:v>
                </c:pt>
                <c:pt idx="6023">
                  <c:v>19.900940151399329</c:v>
                </c:pt>
                <c:pt idx="6024">
                  <c:v>19.755972979143621</c:v>
                </c:pt>
                <c:pt idx="6025">
                  <c:v>19.586993798566805</c:v>
                </c:pt>
                <c:pt idx="6026">
                  <c:v>19.419914619918011</c:v>
                </c:pt>
                <c:pt idx="6027">
                  <c:v>19.254698086322044</c:v>
                </c:pt>
                <c:pt idx="6028">
                  <c:v>19.116954458239999</c:v>
                </c:pt>
                <c:pt idx="6029">
                  <c:v>18.980728548998371</c:v>
                </c:pt>
                <c:pt idx="6030">
                  <c:v>18.846021634797587</c:v>
                </c:pt>
                <c:pt idx="6031">
                  <c:v>18.687180640546153</c:v>
                </c:pt>
                <c:pt idx="6032">
                  <c:v>18.555772183536803</c:v>
                </c:pt>
                <c:pt idx="6033">
                  <c:v>18.400183061742226</c:v>
                </c:pt>
                <c:pt idx="6034">
                  <c:v>18.1950783984332</c:v>
                </c:pt>
                <c:pt idx="6035">
                  <c:v>17.992334069637312</c:v>
                </c:pt>
                <c:pt idx="6036">
                  <c:v>17.76622041623277</c:v>
                </c:pt>
                <c:pt idx="6037">
                  <c:v>17.517011734006616</c:v>
                </c:pt>
                <c:pt idx="6038">
                  <c:v>17.244992263182297</c:v>
                </c:pt>
                <c:pt idx="6039">
                  <c:v>16.97603608725462</c:v>
                </c:pt>
                <c:pt idx="6040">
                  <c:v>16.68442332138639</c:v>
                </c:pt>
                <c:pt idx="6041">
                  <c:v>16.37047556877322</c:v>
                </c:pt>
                <c:pt idx="6042">
                  <c:v>16.060066684551089</c:v>
                </c:pt>
                <c:pt idx="6043">
                  <c:v>15.753114995166992</c:v>
                </c:pt>
                <c:pt idx="6044">
                  <c:v>15.449581995940846</c:v>
                </c:pt>
                <c:pt idx="6045">
                  <c:v>15.149429611040564</c:v>
                </c:pt>
                <c:pt idx="6046">
                  <c:v>14.826999413899102</c:v>
                </c:pt>
                <c:pt idx="6047">
                  <c:v>14.559454225000881</c:v>
                </c:pt>
                <c:pt idx="6048">
                  <c:v>14.269205607437154</c:v>
                </c:pt>
                <c:pt idx="6049">
                  <c:v>13.956578808539852</c:v>
                </c:pt>
                <c:pt idx="6050">
                  <c:v>13.673108292714424</c:v>
                </c:pt>
                <c:pt idx="6051">
                  <c:v>13.418400421868952</c:v>
                </c:pt>
                <c:pt idx="6052">
                  <c:v>13.16650183963695</c:v>
                </c:pt>
                <c:pt idx="6053">
                  <c:v>12.891805185446348</c:v>
                </c:pt>
                <c:pt idx="6054">
                  <c:v>12.671441435441988</c:v>
                </c:pt>
                <c:pt idx="6055">
                  <c:v>12.453497929124318</c:v>
                </c:pt>
                <c:pt idx="6056">
                  <c:v>12.263607300982038</c:v>
                </c:pt>
                <c:pt idx="6057">
                  <c:v>12.10143560390911</c:v>
                </c:pt>
                <c:pt idx="6058">
                  <c:v>11.941048569295578</c:v>
                </c:pt>
                <c:pt idx="6059">
                  <c:v>11.808065951848885</c:v>
                </c:pt>
                <c:pt idx="6060">
                  <c:v>11.650909612411553</c:v>
                </c:pt>
                <c:pt idx="6061">
                  <c:v>11.521158199845534</c:v>
                </c:pt>
                <c:pt idx="6062">
                  <c:v>11.367197859931792</c:v>
                </c:pt>
                <c:pt idx="6063">
                  <c:v>11.240606074081274</c:v>
                </c:pt>
                <c:pt idx="6064">
                  <c:v>11.141012485013171</c:v>
                </c:pt>
                <c:pt idx="6065">
                  <c:v>11.042506170717346</c:v>
                </c:pt>
                <c:pt idx="6066">
                  <c:v>10.945097410944857</c:v>
                </c:pt>
                <c:pt idx="6067">
                  <c:v>10.8487739767763</c:v>
                </c:pt>
                <c:pt idx="6068">
                  <c:v>10.779141981893154</c:v>
                </c:pt>
                <c:pt idx="6069">
                  <c:v>10.735877817600556</c:v>
                </c:pt>
                <c:pt idx="6070">
                  <c:v>10.718683204974386</c:v>
                </c:pt>
                <c:pt idx="6071">
                  <c:v>10.70165277022884</c:v>
                </c:pt>
                <c:pt idx="6072">
                  <c:v>10.684813304965264</c:v>
                </c:pt>
                <c:pt idx="6073">
                  <c:v>10.668162667860805</c:v>
                </c:pt>
                <c:pt idx="6074">
                  <c:v>10.677309228860974</c:v>
                </c:pt>
                <c:pt idx="6075">
                  <c:v>10.660717676342308</c:v>
                </c:pt>
                <c:pt idx="6076">
                  <c:v>10.669959993529652</c:v>
                </c:pt>
                <c:pt idx="6077">
                  <c:v>10.679062264199768</c:v>
                </c:pt>
                <c:pt idx="6078">
                  <c:v>10.713684474808467</c:v>
                </c:pt>
                <c:pt idx="6079">
                  <c:v>10.799129023043399</c:v>
                </c:pt>
                <c:pt idx="6080">
                  <c:v>10.857965736737132</c:v>
                </c:pt>
                <c:pt idx="6081">
                  <c:v>10.967410990595834</c:v>
                </c:pt>
                <c:pt idx="6082">
                  <c:v>11.075590218324667</c:v>
                </c:pt>
                <c:pt idx="6083">
                  <c:v>11.208195488438406</c:v>
                </c:pt>
                <c:pt idx="6084">
                  <c:v>11.339310131380671</c:v>
                </c:pt>
                <c:pt idx="6085">
                  <c:v>11.468966897148132</c:v>
                </c:pt>
                <c:pt idx="6086">
                  <c:v>11.520340310663659</c:v>
                </c:pt>
                <c:pt idx="6087">
                  <c:v>11.571208366562367</c:v>
                </c:pt>
                <c:pt idx="6088">
                  <c:v>11.647121902978448</c:v>
                </c:pt>
                <c:pt idx="6089">
                  <c:v>11.722166243836512</c:v>
                </c:pt>
                <c:pt idx="6090">
                  <c:v>11.796356068745286</c:v>
                </c:pt>
                <c:pt idx="6091">
                  <c:v>11.869734686893025</c:v>
                </c:pt>
                <c:pt idx="6092">
                  <c:v>11.942305384171661</c:v>
                </c:pt>
                <c:pt idx="6093">
                  <c:v>11.98846169926691</c:v>
                </c:pt>
                <c:pt idx="6094">
                  <c:v>12.059755423980381</c:v>
                </c:pt>
                <c:pt idx="6095">
                  <c:v>12.155852984919804</c:v>
                </c:pt>
                <c:pt idx="6096">
                  <c:v>12.225250418523395</c:v>
                </c:pt>
                <c:pt idx="6097">
                  <c:v>12.319528203670451</c:v>
                </c:pt>
                <c:pt idx="6098">
                  <c:v>12.412746296638275</c:v>
                </c:pt>
                <c:pt idx="6099">
                  <c:v>12.479317016226368</c:v>
                </c:pt>
                <c:pt idx="6100">
                  <c:v>12.570777978428769</c:v>
                </c:pt>
                <c:pt idx="6101">
                  <c:v>12.661201660494203</c:v>
                </c:pt>
                <c:pt idx="6102">
                  <c:v>12.776230023183146</c:v>
                </c:pt>
                <c:pt idx="6103">
                  <c:v>12.889956751687155</c:v>
                </c:pt>
                <c:pt idx="6104">
                  <c:v>13.00241841394806</c:v>
                </c:pt>
                <c:pt idx="6105">
                  <c:v>13.087995499460057</c:v>
                </c:pt>
                <c:pt idx="6106">
                  <c:v>13.198264709559986</c:v>
                </c:pt>
                <c:pt idx="6107">
                  <c:v>13.332905284299432</c:v>
                </c:pt>
                <c:pt idx="6108">
                  <c:v>13.414785751471374</c:v>
                </c:pt>
                <c:pt idx="6109">
                  <c:v>13.521396630637206</c:v>
                </c:pt>
                <c:pt idx="6110">
                  <c:v>13.601167977165272</c:v>
                </c:pt>
                <c:pt idx="6111">
                  <c:v>13.705695751024312</c:v>
                </c:pt>
                <c:pt idx="6112">
                  <c:v>13.757787270676474</c:v>
                </c:pt>
                <c:pt idx="6113">
                  <c:v>13.809334057160427</c:v>
                </c:pt>
                <c:pt idx="6114">
                  <c:v>13.809077242353336</c:v>
                </c:pt>
                <c:pt idx="6115">
                  <c:v>13.783239438313046</c:v>
                </c:pt>
                <c:pt idx="6116">
                  <c:v>13.757711929553285</c:v>
                </c:pt>
                <c:pt idx="6117">
                  <c:v>13.706861914302877</c:v>
                </c:pt>
                <c:pt idx="6118">
                  <c:v>13.682205471157562</c:v>
                </c:pt>
                <c:pt idx="6119">
                  <c:v>13.65780637178057</c:v>
                </c:pt>
                <c:pt idx="6120">
                  <c:v>13.633680072909815</c:v>
                </c:pt>
                <c:pt idx="6121">
                  <c:v>13.609823524475395</c:v>
                </c:pt>
                <c:pt idx="6122">
                  <c:v>13.586220845364743</c:v>
                </c:pt>
                <c:pt idx="6123">
                  <c:v>13.537279116875922</c:v>
                </c:pt>
                <c:pt idx="6124">
                  <c:v>13.514508521135919</c:v>
                </c:pt>
                <c:pt idx="6125">
                  <c:v>13.466367607543148</c:v>
                </c:pt>
                <c:pt idx="6126">
                  <c:v>13.418770269967428</c:v>
                </c:pt>
                <c:pt idx="6127">
                  <c:v>13.346092958194387</c:v>
                </c:pt>
                <c:pt idx="6128">
                  <c:v>13.248638893204863</c:v>
                </c:pt>
                <c:pt idx="6129">
                  <c:v>13.152299033534796</c:v>
                </c:pt>
                <c:pt idx="6130">
                  <c:v>13.057032333070282</c:v>
                </c:pt>
                <c:pt idx="6131">
                  <c:v>12.962826837564929</c:v>
                </c:pt>
                <c:pt idx="6132">
                  <c:v>12.844060238675361</c:v>
                </c:pt>
                <c:pt idx="6133">
                  <c:v>12.75225406504541</c:v>
                </c:pt>
                <c:pt idx="6134">
                  <c:v>12.661443478963399</c:v>
                </c:pt>
                <c:pt idx="6135">
                  <c:v>12.546033973783484</c:v>
                </c:pt>
                <c:pt idx="6136">
                  <c:v>12.457543996557394</c:v>
                </c:pt>
                <c:pt idx="6137">
                  <c:v>12.344411932263402</c:v>
                </c:pt>
                <c:pt idx="6138">
                  <c:v>12.258175898275976</c:v>
                </c:pt>
                <c:pt idx="6139">
                  <c:v>12.147264442227232</c:v>
                </c:pt>
                <c:pt idx="6140">
                  <c:v>12.037618302438293</c:v>
                </c:pt>
                <c:pt idx="6141">
                  <c:v>11.929193037286119</c:v>
                </c:pt>
                <c:pt idx="6142">
                  <c:v>11.821975052723666</c:v>
                </c:pt>
                <c:pt idx="6143">
                  <c:v>11.715950906068784</c:v>
                </c:pt>
                <c:pt idx="6144">
                  <c:v>11.662317963894768</c:v>
                </c:pt>
                <c:pt idx="6145">
                  <c:v>11.609235769464838</c:v>
                </c:pt>
                <c:pt idx="6146">
                  <c:v>11.531134756712973</c:v>
                </c:pt>
                <c:pt idx="6147">
                  <c:v>11.453929282464976</c:v>
                </c:pt>
                <c:pt idx="6148">
                  <c:v>11.351975885220771</c:v>
                </c:pt>
                <c:pt idx="6149">
                  <c:v>11.276790645140071</c:v>
                </c:pt>
                <c:pt idx="6150">
                  <c:v>11.20241816511335</c:v>
                </c:pt>
                <c:pt idx="6151">
                  <c:v>11.154482026315407</c:v>
                </c:pt>
                <c:pt idx="6152">
                  <c:v>11.107058637755305</c:v>
                </c:pt>
                <c:pt idx="6153">
                  <c:v>11.034553374956673</c:v>
                </c:pt>
                <c:pt idx="6154">
                  <c:v>10.988487329781069</c:v>
                </c:pt>
                <c:pt idx="6155">
                  <c:v>10.942913934375387</c:v>
                </c:pt>
                <c:pt idx="6156">
                  <c:v>10.92345128166782</c:v>
                </c:pt>
                <c:pt idx="6157">
                  <c:v>10.980998509381728</c:v>
                </c:pt>
                <c:pt idx="6158">
                  <c:v>11.063419135107093</c:v>
                </c:pt>
                <c:pt idx="6159">
                  <c:v>11.144887607900102</c:v>
                </c:pt>
                <c:pt idx="6160">
                  <c:v>11.199840938163987</c:v>
                </c:pt>
                <c:pt idx="6161">
                  <c:v>11.27979647682869</c:v>
                </c:pt>
                <c:pt idx="6162">
                  <c:v>11.358834350470861</c:v>
                </c:pt>
                <c:pt idx="6163">
                  <c:v>11.436994869381252</c:v>
                </c:pt>
                <c:pt idx="6164">
                  <c:v>11.514287772513239</c:v>
                </c:pt>
                <c:pt idx="6165">
                  <c:v>11.565114781052745</c:v>
                </c:pt>
                <c:pt idx="6166">
                  <c:v>11.641006996604339</c:v>
                </c:pt>
                <c:pt idx="6167">
                  <c:v>11.690428212356867</c:v>
                </c:pt>
                <c:pt idx="6168">
                  <c:v>11.739324414887875</c:v>
                </c:pt>
                <c:pt idx="6169">
                  <c:v>11.787678431538371</c:v>
                </c:pt>
                <c:pt idx="6170">
                  <c:v>11.835496274261672</c:v>
                </c:pt>
                <c:pt idx="6171">
                  <c:v>11.882783888349699</c:v>
                </c:pt>
                <c:pt idx="6172">
                  <c:v>11.955152482957754</c:v>
                </c:pt>
                <c:pt idx="6173">
                  <c:v>12.026698536451228</c:v>
                </c:pt>
                <c:pt idx="6174">
                  <c:v>12.097450342165104</c:v>
                </c:pt>
                <c:pt idx="6175">
                  <c:v>12.193024626819291</c:v>
                </c:pt>
                <c:pt idx="6176">
                  <c:v>12.261910840172785</c:v>
                </c:pt>
                <c:pt idx="6177">
                  <c:v>12.330050677799065</c:v>
                </c:pt>
                <c:pt idx="6178">
                  <c:v>12.397434089752615</c:v>
                </c:pt>
                <c:pt idx="6179">
                  <c:v>12.464069473121064</c:v>
                </c:pt>
                <c:pt idx="6180">
                  <c:v>12.504357222113001</c:v>
                </c:pt>
                <c:pt idx="6181">
                  <c:v>12.569823806219222</c:v>
                </c:pt>
                <c:pt idx="6182">
                  <c:v>12.608938397622413</c:v>
                </c:pt>
                <c:pt idx="6183">
                  <c:v>12.673244425809269</c:v>
                </c:pt>
                <c:pt idx="6184">
                  <c:v>12.711211747802391</c:v>
                </c:pt>
                <c:pt idx="6185">
                  <c:v>12.748777500412682</c:v>
                </c:pt>
                <c:pt idx="6186">
                  <c:v>12.785926831545495</c:v>
                </c:pt>
                <c:pt idx="6187">
                  <c:v>12.822664357218887</c:v>
                </c:pt>
                <c:pt idx="6188">
                  <c:v>12.8589946422826</c:v>
                </c:pt>
                <c:pt idx="6189">
                  <c:v>12.894922200986372</c:v>
                </c:pt>
                <c:pt idx="6190">
                  <c:v>12.930451497540485</c:v>
                </c:pt>
                <c:pt idx="6191">
                  <c:v>12.965586946669774</c:v>
                </c:pt>
                <c:pt idx="6192">
                  <c:v>13.000332914163142</c:v>
                </c:pt>
                <c:pt idx="6193">
                  <c:v>13.034693717415315</c:v>
                </c:pt>
                <c:pt idx="6194">
                  <c:v>13.043068296176781</c:v>
                </c:pt>
                <c:pt idx="6195">
                  <c:v>13.051370894725931</c:v>
                </c:pt>
                <c:pt idx="6196">
                  <c:v>13.059582443351605</c:v>
                </c:pt>
                <c:pt idx="6197">
                  <c:v>13.067703940329061</c:v>
                </c:pt>
                <c:pt idx="6198">
                  <c:v>13.075736372991855</c:v>
                </c:pt>
                <c:pt idx="6199">
                  <c:v>13.083680717850328</c:v>
                </c:pt>
                <c:pt idx="6200">
                  <c:v>13.0915379407109</c:v>
                </c:pt>
                <c:pt idx="6201">
                  <c:v>13.099308996792924</c:v>
                </c:pt>
                <c:pt idx="6202">
                  <c:v>13.106994830844716</c:v>
                </c:pt>
                <c:pt idx="6203">
                  <c:v>13.114596377259584</c:v>
                </c:pt>
                <c:pt idx="6204">
                  <c:v>13.122114560186962</c:v>
                </c:pt>
                <c:pt idx="6205">
                  <c:v>13.129550293646801</c:v>
                </c:pt>
                <c:pt idx="6206">
                  <c:v>13.136904481639071</c:v>
                </c:pt>
                <c:pt idx="6207">
                  <c:v>13.118590811324271</c:v>
                </c:pt>
                <c:pt idx="6208">
                  <c:v>13.12608706939228</c:v>
                </c:pt>
                <c:pt idx="6209">
                  <c:v>13.133483235701462</c:v>
                </c:pt>
                <c:pt idx="6210">
                  <c:v>13.140798245222474</c:v>
                </c:pt>
                <c:pt idx="6211">
                  <c:v>13.148032988295011</c:v>
                </c:pt>
                <c:pt idx="6212">
                  <c:v>13.155188345493727</c:v>
                </c:pt>
                <c:pt idx="6213">
                  <c:v>13.162265187734459</c:v>
                </c:pt>
                <c:pt idx="6214">
                  <c:v>13.143661628748742</c:v>
                </c:pt>
                <c:pt idx="6215">
                  <c:v>13.074084207504466</c:v>
                </c:pt>
                <c:pt idx="6216">
                  <c:v>12.928551360189662</c:v>
                </c:pt>
                <c:pt idx="6217">
                  <c:v>12.810298085154592</c:v>
                </c:pt>
                <c:pt idx="6218">
                  <c:v>12.693344521144763</c:v>
                </c:pt>
                <c:pt idx="6219">
                  <c:v>12.552102557620586</c:v>
                </c:pt>
                <c:pt idx="6220">
                  <c:v>12.412462016075043</c:v>
                </c:pt>
                <c:pt idx="6221">
                  <c:v>12.274374957760852</c:v>
                </c:pt>
                <c:pt idx="6222">
                  <c:v>12.137824100375258</c:v>
                </c:pt>
                <c:pt idx="6223">
                  <c:v>12.002792353878284</c:v>
                </c:pt>
                <c:pt idx="6224">
                  <c:v>11.869262818355129</c:v>
                </c:pt>
                <c:pt idx="6225">
                  <c:v>11.737218781900225</c:v>
                </c:pt>
                <c:pt idx="6226">
                  <c:v>11.606643718525405</c:v>
                </c:pt>
                <c:pt idx="6227">
                  <c:v>11.47752128609298</c:v>
                </c:pt>
                <c:pt idx="6228">
                  <c:v>11.34983532426844</c:v>
                </c:pt>
                <c:pt idx="6229">
                  <c:v>11.223569852498887</c:v>
                </c:pt>
                <c:pt idx="6230">
                  <c:v>11.098709068014347</c:v>
                </c:pt>
                <c:pt idx="6231">
                  <c:v>10.949650136916453</c:v>
                </c:pt>
                <c:pt idx="6232">
                  <c:v>10.827850362360589</c:v>
                </c:pt>
                <c:pt idx="6233">
                  <c:v>10.681804699849842</c:v>
                </c:pt>
                <c:pt idx="6234">
                  <c:v>10.537394594927338</c:v>
                </c:pt>
                <c:pt idx="6235">
                  <c:v>10.420180716384451</c:v>
                </c:pt>
                <c:pt idx="6236">
                  <c:v>10.304257533670107</c:v>
                </c:pt>
                <c:pt idx="6237">
                  <c:v>10.215211188522506</c:v>
                </c:pt>
                <c:pt idx="6238">
                  <c:v>10.229478472820599</c:v>
                </c:pt>
                <c:pt idx="6239">
                  <c:v>10.269059133102942</c:v>
                </c:pt>
                <c:pt idx="6240">
                  <c:v>10.384887837790817</c:v>
                </c:pt>
                <c:pt idx="6241">
                  <c:v>10.576015258113092</c:v>
                </c:pt>
                <c:pt idx="6242">
                  <c:v>10.867115523099944</c:v>
                </c:pt>
                <c:pt idx="6243">
                  <c:v>11.256954062832829</c:v>
                </c:pt>
                <c:pt idx="6244">
                  <c:v>11.744354262567978</c:v>
                </c:pt>
                <c:pt idx="6245">
                  <c:v>12.328153490691314</c:v>
                </c:pt>
                <c:pt idx="6246">
                  <c:v>12.981689323439802</c:v>
                </c:pt>
                <c:pt idx="6247">
                  <c:v>13.755240328432858</c:v>
                </c:pt>
                <c:pt idx="6248">
                  <c:v>14.647168965171975</c:v>
                </c:pt>
                <c:pt idx="6249">
                  <c:v>15.656039014324339</c:v>
                </c:pt>
                <c:pt idx="6250">
                  <c:v>16.780431449415438</c:v>
                </c:pt>
                <c:pt idx="6251">
                  <c:v>18.018944233634393</c:v>
                </c:pt>
                <c:pt idx="6252">
                  <c:v>19.370192118963594</c:v>
                </c:pt>
                <c:pt idx="6253">
                  <c:v>20.858231080648313</c:v>
                </c:pt>
                <c:pt idx="6254">
                  <c:v>22.455795403846839</c:v>
                </c:pt>
                <c:pt idx="6255">
                  <c:v>24.136342071969228</c:v>
                </c:pt>
                <c:pt idx="6256">
                  <c:v>25.899075947149903</c:v>
                </c:pt>
                <c:pt idx="6257">
                  <c:v>27.793761777386994</c:v>
                </c:pt>
                <c:pt idx="6258">
                  <c:v>29.792984918399696</c:v>
                </c:pt>
                <c:pt idx="6259">
                  <c:v>31.895703128217061</c:v>
                </c:pt>
                <c:pt idx="6260">
                  <c:v>34.100658472526618</c:v>
                </c:pt>
                <c:pt idx="6261">
                  <c:v>36.381294482417076</c:v>
                </c:pt>
                <c:pt idx="6262">
                  <c:v>38.762275965717912</c:v>
                </c:pt>
                <c:pt idx="6263">
                  <c:v>41.216820411307822</c:v>
                </c:pt>
                <c:pt idx="6264">
                  <c:v>43.76961350988671</c:v>
                </c:pt>
                <c:pt idx="6265">
                  <c:v>46.444752140764471</c:v>
                </c:pt>
                <c:pt idx="6266">
                  <c:v>49.189582265310179</c:v>
                </c:pt>
                <c:pt idx="6267">
                  <c:v>52.003617872970942</c:v>
                </c:pt>
                <c:pt idx="6268">
                  <c:v>54.911569188033695</c:v>
                </c:pt>
                <c:pt idx="6269">
                  <c:v>58.01278475891904</c:v>
                </c:pt>
                <c:pt idx="6270">
                  <c:v>61.227775254178489</c:v>
                </c:pt>
                <c:pt idx="6271">
                  <c:v>64.505925318133478</c:v>
                </c:pt>
                <c:pt idx="6272">
                  <c:v>67.973026341827293</c:v>
                </c:pt>
                <c:pt idx="6273">
                  <c:v>71.498965063573252</c:v>
                </c:pt>
                <c:pt idx="6274">
                  <c:v>75.11074530547377</c:v>
                </c:pt>
                <c:pt idx="6275">
                  <c:v>78.781274731748852</c:v>
                </c:pt>
                <c:pt idx="6276">
                  <c:v>82.560075776112839</c:v>
                </c:pt>
                <c:pt idx="6277">
                  <c:v>86.370124188199838</c:v>
                </c:pt>
                <c:pt idx="6278">
                  <c:v>90.262577398108306</c:v>
                </c:pt>
                <c:pt idx="6279">
                  <c:v>94.23548645910131</c:v>
                </c:pt>
                <c:pt idx="6280">
                  <c:v>98.212778127869242</c:v>
                </c:pt>
                <c:pt idx="6281">
                  <c:v>102.27096053545804</c:v>
                </c:pt>
                <c:pt idx="6282">
                  <c:v>106.4075586419375</c:v>
                </c:pt>
                <c:pt idx="6283">
                  <c:v>110.57162698827295</c:v>
                </c:pt>
                <c:pt idx="6284">
                  <c:v>114.78886630034901</c:v>
                </c:pt>
                <c:pt idx="6285">
                  <c:v>119.10806392938747</c:v>
                </c:pt>
                <c:pt idx="6286">
                  <c:v>123.47697939273573</c:v>
                </c:pt>
                <c:pt idx="6287">
                  <c:v>127.89610812874285</c:v>
                </c:pt>
                <c:pt idx="6288">
                  <c:v>132.33991971178307</c:v>
                </c:pt>
                <c:pt idx="6289">
                  <c:v>136.88411450338177</c:v>
                </c:pt>
                <c:pt idx="6290">
                  <c:v>141.45027171644566</c:v>
                </c:pt>
                <c:pt idx="6291">
                  <c:v>146.11477739210886</c:v>
                </c:pt>
                <c:pt idx="6292">
                  <c:v>150.82538588138033</c:v>
                </c:pt>
                <c:pt idx="6293">
                  <c:v>155.55656051184638</c:v>
                </c:pt>
                <c:pt idx="6294">
                  <c:v>160.35848900463017</c:v>
                </c:pt>
                <c:pt idx="6295">
                  <c:v>165.17926064367626</c:v>
                </c:pt>
                <c:pt idx="6296">
                  <c:v>170.16593094990898</c:v>
                </c:pt>
                <c:pt idx="6297">
                  <c:v>175.36222957339376</c:v>
                </c:pt>
                <c:pt idx="6298">
                  <c:v>180.49185361571796</c:v>
                </c:pt>
                <c:pt idx="6299">
                  <c:v>185.58667631826745</c:v>
                </c:pt>
                <c:pt idx="6300">
                  <c:v>190.64555681605108</c:v>
                </c:pt>
                <c:pt idx="6301">
                  <c:v>195.61882197427178</c:v>
                </c:pt>
                <c:pt idx="6302">
                  <c:v>200.63242279734607</c:v>
                </c:pt>
                <c:pt idx="6303">
                  <c:v>205.58341878883408</c:v>
                </c:pt>
                <c:pt idx="6304">
                  <c:v>210.5257053751105</c:v>
                </c:pt>
                <c:pt idx="6305">
                  <c:v>215.38286277504429</c:v>
                </c:pt>
                <c:pt idx="6306">
                  <c:v>220.1568722357367</c:v>
                </c:pt>
                <c:pt idx="6307">
                  <c:v>224.84874738639431</c:v>
                </c:pt>
                <c:pt idx="6308">
                  <c:v>229.50869619003765</c:v>
                </c:pt>
                <c:pt idx="6309">
                  <c:v>234.06176173595833</c:v>
                </c:pt>
                <c:pt idx="6310">
                  <c:v>238.56077482250325</c:v>
                </c:pt>
                <c:pt idx="6311">
                  <c:v>243.00392301253984</c:v>
                </c:pt>
                <c:pt idx="6312">
                  <c:v>247.34303863433109</c:v>
                </c:pt>
                <c:pt idx="6313">
                  <c:v>251.65611610871574</c:v>
                </c:pt>
                <c:pt idx="6314">
                  <c:v>255.94160595752612</c:v>
                </c:pt>
                <c:pt idx="6315">
                  <c:v>260.12457922311512</c:v>
                </c:pt>
                <c:pt idx="6316">
                  <c:v>264.20845782853922</c:v>
                </c:pt>
                <c:pt idx="6317">
                  <c:v>268.24400876115749</c:v>
                </c:pt>
                <c:pt idx="6318">
                  <c:v>272.20565680398511</c:v>
                </c:pt>
                <c:pt idx="6319">
                  <c:v>276.14491911767317</c:v>
                </c:pt>
                <c:pt idx="6320">
                  <c:v>280.03561069585783</c:v>
                </c:pt>
                <c:pt idx="6321">
                  <c:v>283.90387851042669</c:v>
                </c:pt>
                <c:pt idx="6322">
                  <c:v>287.72440896228761</c:v>
                </c:pt>
                <c:pt idx="6323">
                  <c:v>291.49807200966342</c:v>
                </c:pt>
                <c:pt idx="6324">
                  <c:v>295.2497889897038</c:v>
                </c:pt>
                <c:pt idx="6325">
                  <c:v>298.95544536539387</c:v>
                </c:pt>
                <c:pt idx="6326">
                  <c:v>302.61620996116602</c:v>
                </c:pt>
                <c:pt idx="6327">
                  <c:v>306.13119919029003</c:v>
                </c:pt>
                <c:pt idx="6328">
                  <c:v>309.55502923099493</c:v>
                </c:pt>
                <c:pt idx="6329">
                  <c:v>312.96326775578541</c:v>
                </c:pt>
                <c:pt idx="6330">
                  <c:v>316.22858206242626</c:v>
                </c:pt>
                <c:pt idx="6331">
                  <c:v>319.45627785693932</c:v>
                </c:pt>
                <c:pt idx="6332">
                  <c:v>322.69410996121212</c:v>
                </c:pt>
                <c:pt idx="6333">
                  <c:v>325.86643884635834</c:v>
                </c:pt>
                <c:pt idx="6334">
                  <c:v>328.97559418632255</c:v>
                </c:pt>
                <c:pt idx="6335">
                  <c:v>332.12120651021752</c:v>
                </c:pt>
                <c:pt idx="6336">
                  <c:v>335.22610582314178</c:v>
                </c:pt>
                <c:pt idx="6337">
                  <c:v>338.26860841816807</c:v>
                </c:pt>
                <c:pt idx="6338">
                  <c:v>341.32559498182997</c:v>
                </c:pt>
                <c:pt idx="6339">
                  <c:v>344.51320092187649</c:v>
                </c:pt>
                <c:pt idx="6340">
                  <c:v>347.6541030421219</c:v>
                </c:pt>
                <c:pt idx="6341">
                  <c:v>350.7823093051507</c:v>
                </c:pt>
                <c:pt idx="6342">
                  <c:v>353.89705451766372</c:v>
                </c:pt>
                <c:pt idx="6343">
                  <c:v>356.97199109459586</c:v>
                </c:pt>
                <c:pt idx="6344">
                  <c:v>360.05748040740519</c:v>
                </c:pt>
                <c:pt idx="6345">
                  <c:v>363.12829043278043</c:v>
                </c:pt>
                <c:pt idx="6346">
                  <c:v>366.40229101522743</c:v>
                </c:pt>
                <c:pt idx="6347">
                  <c:v>369.62571008544319</c:v>
                </c:pt>
                <c:pt idx="6348">
                  <c:v>372.93009674224339</c:v>
                </c:pt>
                <c:pt idx="6349">
                  <c:v>376.23638908451625</c:v>
                </c:pt>
                <c:pt idx="6350">
                  <c:v>379.5246923430135</c:v>
                </c:pt>
                <c:pt idx="6351">
                  <c:v>382.82086050735774</c:v>
                </c:pt>
                <c:pt idx="6352">
                  <c:v>386.07488838744524</c:v>
                </c:pt>
                <c:pt idx="6353">
                  <c:v>389.33774050877423</c:v>
                </c:pt>
                <c:pt idx="6354">
                  <c:v>392.38399171661445</c:v>
                </c:pt>
                <c:pt idx="6355">
                  <c:v>395.22351142996814</c:v>
                </c:pt>
                <c:pt idx="6356">
                  <c:v>398.08258050453759</c:v>
                </c:pt>
                <c:pt idx="6357">
                  <c:v>400.95360885826176</c:v>
                </c:pt>
                <c:pt idx="6358">
                  <c:v>403.83479421164532</c:v>
                </c:pt>
                <c:pt idx="6359">
                  <c:v>406.70384116983723</c:v>
                </c:pt>
                <c:pt idx="6360">
                  <c:v>409.4871453376644</c:v>
                </c:pt>
                <c:pt idx="6361">
                  <c:v>412.26191532833764</c:v>
                </c:pt>
                <c:pt idx="6362">
                  <c:v>415.19068164671927</c:v>
                </c:pt>
                <c:pt idx="6363">
                  <c:v>418.07386022057932</c:v>
                </c:pt>
                <c:pt idx="6364">
                  <c:v>420.94705657916739</c:v>
                </c:pt>
                <c:pt idx="6365">
                  <c:v>423.9265717088166</c:v>
                </c:pt>
                <c:pt idx="6366">
                  <c:v>426.86086897029065</c:v>
                </c:pt>
                <c:pt idx="6367">
                  <c:v>429.83142674526835</c:v>
                </c:pt>
                <c:pt idx="6368">
                  <c:v>432.78624327933267</c:v>
                </c:pt>
                <c:pt idx="6369">
                  <c:v>435.67911649891511</c:v>
                </c:pt>
                <c:pt idx="6370">
                  <c:v>438.61006225896193</c:v>
                </c:pt>
                <c:pt idx="6371">
                  <c:v>441.52562991935412</c:v>
                </c:pt>
                <c:pt idx="6372">
                  <c:v>444.4042862375058</c:v>
                </c:pt>
                <c:pt idx="6373">
                  <c:v>447.2491033995521</c:v>
                </c:pt>
                <c:pt idx="6374">
                  <c:v>450.13220369498993</c:v>
                </c:pt>
                <c:pt idx="6375">
                  <c:v>452.93049571207075</c:v>
                </c:pt>
                <c:pt idx="6376">
                  <c:v>455.69885991508551</c:v>
                </c:pt>
                <c:pt idx="6377">
                  <c:v>458.41085924931105</c:v>
                </c:pt>
                <c:pt idx="6378">
                  <c:v>461.0912819528366</c:v>
                </c:pt>
                <c:pt idx="6379">
                  <c:v>463.94807296074845</c:v>
                </c:pt>
                <c:pt idx="6380">
                  <c:v>466.75643587207685</c:v>
                </c:pt>
                <c:pt idx="6381">
                  <c:v>469.48441477651704</c:v>
                </c:pt>
                <c:pt idx="6382">
                  <c:v>472.08853040694089</c:v>
                </c:pt>
                <c:pt idx="6383">
                  <c:v>474.66763942587983</c:v>
                </c:pt>
                <c:pt idx="6384">
                  <c:v>477.19279149562112</c:v>
                </c:pt>
                <c:pt idx="6385">
                  <c:v>479.61935212006432</c:v>
                </c:pt>
                <c:pt idx="6386">
                  <c:v>482.02200179039619</c:v>
                </c:pt>
                <c:pt idx="6387">
                  <c:v>484.34965354874919</c:v>
                </c:pt>
                <c:pt idx="6388">
                  <c:v>486.6287422636982</c:v>
                </c:pt>
                <c:pt idx="6389">
                  <c:v>488.85950945209811</c:v>
                </c:pt>
                <c:pt idx="6390">
                  <c:v>490.99460117570749</c:v>
                </c:pt>
                <c:pt idx="6391">
                  <c:v>493.06251163887299</c:v>
                </c:pt>
                <c:pt idx="6392">
                  <c:v>495.03932783130966</c:v>
                </c:pt>
                <c:pt idx="6393">
                  <c:v>496.92593136284233</c:v>
                </c:pt>
                <c:pt idx="6394">
                  <c:v>498.72405988696624</c:v>
                </c:pt>
                <c:pt idx="6395">
                  <c:v>500.43634981607579</c:v>
                </c:pt>
                <c:pt idx="6396">
                  <c:v>502.11018126333209</c:v>
                </c:pt>
                <c:pt idx="6397">
                  <c:v>503.5271572849062</c:v>
                </c:pt>
                <c:pt idx="6398">
                  <c:v>504.84606779923962</c:v>
                </c:pt>
                <c:pt idx="6399">
                  <c:v>506.13195675148631</c:v>
                </c:pt>
                <c:pt idx="6400">
                  <c:v>507.33418200205108</c:v>
                </c:pt>
                <c:pt idx="6401">
                  <c:v>508.40928454799962</c:v>
                </c:pt>
                <c:pt idx="6402">
                  <c:v>509.38422215265041</c:v>
                </c:pt>
                <c:pt idx="6403">
                  <c:v>510.30564005205201</c:v>
                </c:pt>
                <c:pt idx="6404">
                  <c:v>510.93408678138576</c:v>
                </c:pt>
                <c:pt idx="6405">
                  <c:v>511.49970353653282</c:v>
                </c:pt>
                <c:pt idx="6406">
                  <c:v>511.89686205542176</c:v>
                </c:pt>
                <c:pt idx="6407">
                  <c:v>512.18014564119392</c:v>
                </c:pt>
                <c:pt idx="6408">
                  <c:v>512.35040898570821</c:v>
                </c:pt>
                <c:pt idx="6409">
                  <c:v>512.4083366238749</c:v>
                </c:pt>
                <c:pt idx="6410">
                  <c:v>512.37882888813874</c:v>
                </c:pt>
                <c:pt idx="6411">
                  <c:v>512.26072828769566</c:v>
                </c:pt>
                <c:pt idx="6412">
                  <c:v>512.05494193336347</c:v>
                </c:pt>
                <c:pt idx="6413">
                  <c:v>511.74048355608608</c:v>
                </c:pt>
                <c:pt idx="6414">
                  <c:v>511.31998484072199</c:v>
                </c:pt>
                <c:pt idx="6415">
                  <c:v>510.79375176605748</c:v>
                </c:pt>
                <c:pt idx="6416">
                  <c:v>510.16212623916931</c:v>
                </c:pt>
                <c:pt idx="6417">
                  <c:v>509.47443620207383</c:v>
                </c:pt>
                <c:pt idx="6418">
                  <c:v>508.7271311901406</c:v>
                </c:pt>
                <c:pt idx="6419">
                  <c:v>507.87598535951241</c:v>
                </c:pt>
                <c:pt idx="6420">
                  <c:v>506.73598049469564</c:v>
                </c:pt>
                <c:pt idx="6421">
                  <c:v>505.53357250116272</c:v>
                </c:pt>
                <c:pt idx="6422">
                  <c:v>504.23353553675059</c:v>
                </c:pt>
                <c:pt idx="6423">
                  <c:v>502.72070744432904</c:v>
                </c:pt>
                <c:pt idx="6424">
                  <c:v>501.12139565606003</c:v>
                </c:pt>
                <c:pt idx="6425">
                  <c:v>499.45256097273761</c:v>
                </c:pt>
                <c:pt idx="6426">
                  <c:v>497.69094391561981</c:v>
                </c:pt>
                <c:pt idx="6427">
                  <c:v>495.86225751105479</c:v>
                </c:pt>
                <c:pt idx="6428">
                  <c:v>493.94241039068748</c:v>
                </c:pt>
                <c:pt idx="6429">
                  <c:v>491.91106062039665</c:v>
                </c:pt>
                <c:pt idx="6430">
                  <c:v>489.79399919036064</c:v>
                </c:pt>
                <c:pt idx="6431">
                  <c:v>487.61399059709368</c:v>
                </c:pt>
                <c:pt idx="6432">
                  <c:v>485.34639827690751</c:v>
                </c:pt>
                <c:pt idx="6433">
                  <c:v>483.10949783944017</c:v>
                </c:pt>
                <c:pt idx="6434">
                  <c:v>480.82724797497201</c:v>
                </c:pt>
                <c:pt idx="6435">
                  <c:v>478.50396033003915</c:v>
                </c:pt>
                <c:pt idx="6436">
                  <c:v>476.09401306711965</c:v>
                </c:pt>
                <c:pt idx="6437">
                  <c:v>473.39191716472271</c:v>
                </c:pt>
                <c:pt idx="6438">
                  <c:v>470.62373535681456</c:v>
                </c:pt>
                <c:pt idx="6439">
                  <c:v>467.86828353794198</c:v>
                </c:pt>
                <c:pt idx="6440">
                  <c:v>465.12042796165804</c:v>
                </c:pt>
                <c:pt idx="6441">
                  <c:v>462.35617628459306</c:v>
                </c:pt>
                <c:pt idx="6442">
                  <c:v>459.55486883073036</c:v>
                </c:pt>
                <c:pt idx="6443">
                  <c:v>456.74143916660677</c:v>
                </c:pt>
                <c:pt idx="6444">
                  <c:v>453.91337446912331</c:v>
                </c:pt>
                <c:pt idx="6445">
                  <c:v>451.07200569722386</c:v>
                </c:pt>
                <c:pt idx="6446">
                  <c:v>448.23948723609209</c:v>
                </c:pt>
                <c:pt idx="6447">
                  <c:v>445.39262001886942</c:v>
                </c:pt>
                <c:pt idx="6448">
                  <c:v>442.50943724491526</c:v>
                </c:pt>
                <c:pt idx="6449">
                  <c:v>439.65989908130746</c:v>
                </c:pt>
                <c:pt idx="6450">
                  <c:v>436.83997643097121</c:v>
                </c:pt>
                <c:pt idx="6451">
                  <c:v>433.980860704679</c:v>
                </c:pt>
                <c:pt idx="6452">
                  <c:v>431.13231052404956</c:v>
                </c:pt>
                <c:pt idx="6453">
                  <c:v>428.31463191763066</c:v>
                </c:pt>
                <c:pt idx="6454">
                  <c:v>425.45728333226231</c:v>
                </c:pt>
                <c:pt idx="6455">
                  <c:v>422.58764804495524</c:v>
                </c:pt>
                <c:pt idx="6456">
                  <c:v>419.72730183009611</c:v>
                </c:pt>
                <c:pt idx="6457">
                  <c:v>416.87415879810567</c:v>
                </c:pt>
                <c:pt idx="6458">
                  <c:v>414.05200948731277</c:v>
                </c:pt>
                <c:pt idx="6459">
                  <c:v>411.25929325880981</c:v>
                </c:pt>
                <c:pt idx="6460">
                  <c:v>408.47230421331517</c:v>
                </c:pt>
                <c:pt idx="6461">
                  <c:v>405.64677503866778</c:v>
                </c:pt>
                <c:pt idx="6462">
                  <c:v>402.83137432861241</c:v>
                </c:pt>
                <c:pt idx="6463">
                  <c:v>400.00016052275782</c:v>
                </c:pt>
                <c:pt idx="6464">
                  <c:v>397.17740200310607</c:v>
                </c:pt>
                <c:pt idx="6465">
                  <c:v>394.38472884418439</c:v>
                </c:pt>
                <c:pt idx="6466">
                  <c:v>391.66665890172527</c:v>
                </c:pt>
                <c:pt idx="6467">
                  <c:v>388.97403126756939</c:v>
                </c:pt>
                <c:pt idx="6468">
                  <c:v>386.28626514421086</c:v>
                </c:pt>
                <c:pt idx="6469">
                  <c:v>383.5813518135576</c:v>
                </c:pt>
                <c:pt idx="6470">
                  <c:v>380.8608184414843</c:v>
                </c:pt>
                <c:pt idx="6471">
                  <c:v>378.19323120290551</c:v>
                </c:pt>
                <c:pt idx="6472">
                  <c:v>375.59707249993738</c:v>
                </c:pt>
                <c:pt idx="6473">
                  <c:v>373.00249220761663</c:v>
                </c:pt>
                <c:pt idx="6474">
                  <c:v>370.41244160196919</c:v>
                </c:pt>
                <c:pt idx="6475">
                  <c:v>367.8274842214397</c:v>
                </c:pt>
                <c:pt idx="6476">
                  <c:v>365.24673266456858</c:v>
                </c:pt>
                <c:pt idx="6477">
                  <c:v>362.69422067117011</c:v>
                </c:pt>
                <c:pt idx="6478">
                  <c:v>360.19015461026515</c:v>
                </c:pt>
                <c:pt idx="6479">
                  <c:v>357.71051427809397</c:v>
                </c:pt>
                <c:pt idx="6480">
                  <c:v>355.25593937779036</c:v>
                </c:pt>
                <c:pt idx="6481">
                  <c:v>352.84883128045738</c:v>
                </c:pt>
                <c:pt idx="6482">
                  <c:v>350.48765593288488</c:v>
                </c:pt>
                <c:pt idx="6483">
                  <c:v>348.14948858059392</c:v>
                </c:pt>
                <c:pt idx="6484">
                  <c:v>345.83553848756696</c:v>
                </c:pt>
                <c:pt idx="6485">
                  <c:v>343.52254246711266</c:v>
                </c:pt>
                <c:pt idx="6486">
                  <c:v>341.21133020674102</c:v>
                </c:pt>
                <c:pt idx="6487">
                  <c:v>338.92469074000599</c:v>
                </c:pt>
                <c:pt idx="6488">
                  <c:v>336.66115442442094</c:v>
                </c:pt>
                <c:pt idx="6489">
                  <c:v>334.42048794425364</c:v>
                </c:pt>
                <c:pt idx="6490">
                  <c:v>332.17963316264991</c:v>
                </c:pt>
                <c:pt idx="6491">
                  <c:v>329.89411175638111</c:v>
                </c:pt>
                <c:pt idx="6492">
                  <c:v>327.63497511496178</c:v>
                </c:pt>
                <c:pt idx="6493">
                  <c:v>325.37616574328115</c:v>
                </c:pt>
                <c:pt idx="6494">
                  <c:v>323.16389115148235</c:v>
                </c:pt>
                <c:pt idx="6495">
                  <c:v>320.99574101176682</c:v>
                </c:pt>
                <c:pt idx="6496">
                  <c:v>318.87128346945849</c:v>
                </c:pt>
                <c:pt idx="6497">
                  <c:v>316.72186817139254</c:v>
                </c:pt>
                <c:pt idx="6498">
                  <c:v>314.61879168915436</c:v>
                </c:pt>
                <c:pt idx="6499">
                  <c:v>312.49090143450638</c:v>
                </c:pt>
                <c:pt idx="6500">
                  <c:v>310.36387686499108</c:v>
                </c:pt>
                <c:pt idx="6501">
                  <c:v>308.25935565258061</c:v>
                </c:pt>
                <c:pt idx="6502">
                  <c:v>306.1304410659273</c:v>
                </c:pt>
                <c:pt idx="6503">
                  <c:v>304.00233068829704</c:v>
                </c:pt>
                <c:pt idx="6504">
                  <c:v>301.82836663379209</c:v>
                </c:pt>
                <c:pt idx="6505">
                  <c:v>299.65670025773767</c:v>
                </c:pt>
                <c:pt idx="6506">
                  <c:v>297.53047063681458</c:v>
                </c:pt>
                <c:pt idx="6507">
                  <c:v>295.3793181284546</c:v>
                </c:pt>
                <c:pt idx="6508">
                  <c:v>293.20634261411806</c:v>
                </c:pt>
                <c:pt idx="6509">
                  <c:v>291.05722176856239</c:v>
                </c:pt>
                <c:pt idx="6510">
                  <c:v>288.90684154895337</c:v>
                </c:pt>
                <c:pt idx="6511">
                  <c:v>286.80146491778214</c:v>
                </c:pt>
                <c:pt idx="6512">
                  <c:v>284.73938300555727</c:v>
                </c:pt>
                <c:pt idx="6513">
                  <c:v>282.69722628063494</c:v>
                </c:pt>
                <c:pt idx="6514">
                  <c:v>280.67548455313153</c:v>
                </c:pt>
                <c:pt idx="6515">
                  <c:v>278.65108658224887</c:v>
                </c:pt>
                <c:pt idx="6516">
                  <c:v>276.6254104717022</c:v>
                </c:pt>
                <c:pt idx="6517">
                  <c:v>274.5985953848986</c:v>
                </c:pt>
                <c:pt idx="6518">
                  <c:v>272.57029716062868</c:v>
                </c:pt>
                <c:pt idx="6519">
                  <c:v>270.56322244007134</c:v>
                </c:pt>
                <c:pt idx="6520">
                  <c:v>268.57615926173787</c:v>
                </c:pt>
                <c:pt idx="6521">
                  <c:v>266.60890813044711</c:v>
                </c:pt>
                <c:pt idx="6522">
                  <c:v>264.63856575589938</c:v>
                </c:pt>
                <c:pt idx="6523">
                  <c:v>262.64341898577607</c:v>
                </c:pt>
                <c:pt idx="6524">
                  <c:v>260.62467047262601</c:v>
                </c:pt>
                <c:pt idx="6525">
                  <c:v>258.6052317676141</c:v>
                </c:pt>
                <c:pt idx="6526">
                  <c:v>256.62940004768797</c:v>
                </c:pt>
                <c:pt idx="6527">
                  <c:v>254.6725977664309</c:v>
                </c:pt>
                <c:pt idx="6528">
                  <c:v>252.73524730817186</c:v>
                </c:pt>
                <c:pt idx="6529">
                  <c:v>250.7944731354203</c:v>
                </c:pt>
                <c:pt idx="6530">
                  <c:v>248.85112840976265</c:v>
                </c:pt>
                <c:pt idx="6531">
                  <c:v>246.92833328795587</c:v>
                </c:pt>
                <c:pt idx="6532">
                  <c:v>244.97938227314148</c:v>
                </c:pt>
                <c:pt idx="6533">
                  <c:v>243.05124866999807</c:v>
                </c:pt>
                <c:pt idx="6534">
                  <c:v>241.11948650942813</c:v>
                </c:pt>
                <c:pt idx="6535">
                  <c:v>239.25325480169238</c:v>
                </c:pt>
                <c:pt idx="6536">
                  <c:v>237.35916747418688</c:v>
                </c:pt>
                <c:pt idx="6537">
                  <c:v>235.53044450959098</c:v>
                </c:pt>
                <c:pt idx="6538">
                  <c:v>233.71873210822886</c:v>
                </c:pt>
                <c:pt idx="6539">
                  <c:v>231.92489983429306</c:v>
                </c:pt>
                <c:pt idx="6540">
                  <c:v>230.1264246513079</c:v>
                </c:pt>
                <c:pt idx="6541">
                  <c:v>228.30166184112198</c:v>
                </c:pt>
                <c:pt idx="6542">
                  <c:v>226.47405845142367</c:v>
                </c:pt>
                <c:pt idx="6543">
                  <c:v>224.66539928109665</c:v>
                </c:pt>
                <c:pt idx="6544">
                  <c:v>222.87463697184475</c:v>
                </c:pt>
                <c:pt idx="6545">
                  <c:v>221.1015944413204</c:v>
                </c:pt>
                <c:pt idx="6546">
                  <c:v>219.34609635924949</c:v>
                </c:pt>
                <c:pt idx="6547">
                  <c:v>217.63052501152151</c:v>
                </c:pt>
                <c:pt idx="6548">
                  <c:v>215.93141327397586</c:v>
                </c:pt>
                <c:pt idx="6549">
                  <c:v>214.27167338318483</c:v>
                </c:pt>
                <c:pt idx="6550">
                  <c:v>212.58267478627317</c:v>
                </c:pt>
                <c:pt idx="6551">
                  <c:v>210.93424543663144</c:v>
                </c:pt>
                <c:pt idx="6552">
                  <c:v>209.27899820176467</c:v>
                </c:pt>
                <c:pt idx="6553">
                  <c:v>207.64083754727108</c:v>
                </c:pt>
                <c:pt idx="6554">
                  <c:v>206.01908752788543</c:v>
                </c:pt>
                <c:pt idx="6555">
                  <c:v>204.43619622799179</c:v>
                </c:pt>
                <c:pt idx="6556">
                  <c:v>202.82323679717996</c:v>
                </c:pt>
                <c:pt idx="6557">
                  <c:v>201.25030025194431</c:v>
                </c:pt>
                <c:pt idx="6558">
                  <c:v>199.69242241184568</c:v>
                </c:pt>
                <c:pt idx="6559">
                  <c:v>198.14994822100294</c:v>
                </c:pt>
                <c:pt idx="6560">
                  <c:v>196.62272538279754</c:v>
                </c:pt>
                <c:pt idx="6561">
                  <c:v>195.11060310629418</c:v>
                </c:pt>
                <c:pt idx="6562">
                  <c:v>193.61343209135802</c:v>
                </c:pt>
                <c:pt idx="6563">
                  <c:v>192.13106451391099</c:v>
                </c:pt>
                <c:pt idx="6564">
                  <c:v>190.64074671625082</c:v>
                </c:pt>
                <c:pt idx="6565">
                  <c:v>189.16587444215864</c:v>
                </c:pt>
                <c:pt idx="6566">
                  <c:v>187.72810900156404</c:v>
                </c:pt>
                <c:pt idx="6567">
                  <c:v>186.28157380342151</c:v>
                </c:pt>
                <c:pt idx="6568">
                  <c:v>184.87231298574866</c:v>
                </c:pt>
                <c:pt idx="6569">
                  <c:v>183.45385908196786</c:v>
                </c:pt>
                <c:pt idx="6570">
                  <c:v>182.02775999254834</c:v>
                </c:pt>
                <c:pt idx="6571">
                  <c:v>180.61643122960641</c:v>
                </c:pt>
                <c:pt idx="6572">
                  <c:v>179.21903791530571</c:v>
                </c:pt>
                <c:pt idx="6573">
                  <c:v>177.81285096724932</c:v>
                </c:pt>
                <c:pt idx="6574">
                  <c:v>176.3986264540782</c:v>
                </c:pt>
                <c:pt idx="6575">
                  <c:v>174.99902108009795</c:v>
                </c:pt>
                <c:pt idx="6576">
                  <c:v>173.65826850718864</c:v>
                </c:pt>
                <c:pt idx="6577">
                  <c:v>172.3299010437529</c:v>
                </c:pt>
                <c:pt idx="6578">
                  <c:v>171.03716295877763</c:v>
                </c:pt>
                <c:pt idx="6579">
                  <c:v>169.75677128267361</c:v>
                </c:pt>
                <c:pt idx="6580">
                  <c:v>168.48902502848156</c:v>
                </c:pt>
                <c:pt idx="6581">
                  <c:v>167.18877476533623</c:v>
                </c:pt>
                <c:pt idx="6582">
                  <c:v>165.9021557711547</c:v>
                </c:pt>
                <c:pt idx="6583">
                  <c:v>164.67327250321057</c:v>
                </c:pt>
                <c:pt idx="6584">
                  <c:v>163.45565303301075</c:v>
                </c:pt>
                <c:pt idx="6585">
                  <c:v>162.25026831011914</c:v>
                </c:pt>
                <c:pt idx="6586">
                  <c:v>161.03427865840999</c:v>
                </c:pt>
                <c:pt idx="6587">
                  <c:v>159.85319284564508</c:v>
                </c:pt>
                <c:pt idx="6588">
                  <c:v>158.66080146511774</c:v>
                </c:pt>
                <c:pt idx="6589">
                  <c:v>157.48077007890197</c:v>
                </c:pt>
                <c:pt idx="6590">
                  <c:v>156.33496040018508</c:v>
                </c:pt>
                <c:pt idx="6591">
                  <c:v>155.19988940098648</c:v>
                </c:pt>
                <c:pt idx="6592">
                  <c:v>154.05344786966398</c:v>
                </c:pt>
                <c:pt idx="6593">
                  <c:v>152.87373866889786</c:v>
                </c:pt>
                <c:pt idx="6594">
                  <c:v>151.72936978688188</c:v>
                </c:pt>
                <c:pt idx="6595">
                  <c:v>150.55058274008945</c:v>
                </c:pt>
                <c:pt idx="6596">
                  <c:v>149.3845385008749</c:v>
                </c:pt>
                <c:pt idx="6597">
                  <c:v>148.20741853444252</c:v>
                </c:pt>
                <c:pt idx="6598">
                  <c:v>147.01988722620308</c:v>
                </c:pt>
                <c:pt idx="6599">
                  <c:v>145.84459924004963</c:v>
                </c:pt>
                <c:pt idx="6600">
                  <c:v>144.68087778962746</c:v>
                </c:pt>
                <c:pt idx="6601">
                  <c:v>143.52860904571725</c:v>
                </c:pt>
                <c:pt idx="6602">
                  <c:v>142.3876802993</c:v>
                </c:pt>
                <c:pt idx="6603">
                  <c:v>141.25797995053421</c:v>
                </c:pt>
                <c:pt idx="6604">
                  <c:v>140.13939749783896</c:v>
                </c:pt>
                <c:pt idx="6605">
                  <c:v>139.00926764566157</c:v>
                </c:pt>
                <c:pt idx="6606">
                  <c:v>137.89077730282889</c:v>
                </c:pt>
                <c:pt idx="6607">
                  <c:v>136.7832450894868</c:v>
                </c:pt>
                <c:pt idx="6608">
                  <c:v>135.68684220364557</c:v>
                </c:pt>
                <c:pt idx="6609">
                  <c:v>134.60098886263242</c:v>
                </c:pt>
                <c:pt idx="6610">
                  <c:v>133.52600424035785</c:v>
                </c:pt>
                <c:pt idx="6611">
                  <c:v>132.43904404956396</c:v>
                </c:pt>
                <c:pt idx="6612">
                  <c:v>131.36323000104591</c:v>
                </c:pt>
                <c:pt idx="6613">
                  <c:v>130.27563740821861</c:v>
                </c:pt>
                <c:pt idx="6614">
                  <c:v>129.19922814258061</c:v>
                </c:pt>
                <c:pt idx="6615">
                  <c:v>128.11085673089511</c:v>
                </c:pt>
                <c:pt idx="6616">
                  <c:v>127.05616559103217</c:v>
                </c:pt>
                <c:pt idx="6617">
                  <c:v>126.03402555142132</c:v>
                </c:pt>
                <c:pt idx="6618">
                  <c:v>125.04411577022772</c:v>
                </c:pt>
                <c:pt idx="6619">
                  <c:v>124.06363012551293</c:v>
                </c:pt>
                <c:pt idx="6620">
                  <c:v>123.0927824895214</c:v>
                </c:pt>
                <c:pt idx="6621">
                  <c:v>122.15396657330527</c:v>
                </c:pt>
                <c:pt idx="6622">
                  <c:v>121.22408153678222</c:v>
                </c:pt>
                <c:pt idx="6623">
                  <c:v>120.30334118641171</c:v>
                </c:pt>
                <c:pt idx="6624">
                  <c:v>119.36912348618461</c:v>
                </c:pt>
                <c:pt idx="6625">
                  <c:v>118.46707196179189</c:v>
                </c:pt>
                <c:pt idx="6626">
                  <c:v>117.55091170858783</c:v>
                </c:pt>
                <c:pt idx="6627">
                  <c:v>116.62167501264477</c:v>
                </c:pt>
                <c:pt idx="6628">
                  <c:v>115.70201309016475</c:v>
                </c:pt>
                <c:pt idx="6629">
                  <c:v>114.79138503284823</c:v>
                </c:pt>
                <c:pt idx="6630">
                  <c:v>113.88970210207845</c:v>
                </c:pt>
                <c:pt idx="6631">
                  <c:v>112.99687643089524</c:v>
                </c:pt>
                <c:pt idx="6632">
                  <c:v>112.11282101543397</c:v>
                </c:pt>
                <c:pt idx="6633">
                  <c:v>111.23744970644626</c:v>
                </c:pt>
                <c:pt idx="6634">
                  <c:v>110.3256288481862</c:v>
                </c:pt>
                <c:pt idx="6635">
                  <c:v>109.44608999268091</c:v>
                </c:pt>
                <c:pt idx="6636">
                  <c:v>108.55240184336449</c:v>
                </c:pt>
                <c:pt idx="6637">
                  <c:v>107.66790269745407</c:v>
                </c:pt>
                <c:pt idx="6638">
                  <c:v>106.79208143188094</c:v>
                </c:pt>
                <c:pt idx="6639">
                  <c:v>105.96987745658365</c:v>
                </c:pt>
                <c:pt idx="6640">
                  <c:v>105.15494754124074</c:v>
                </c:pt>
                <c:pt idx="6641">
                  <c:v>104.302981324325</c:v>
                </c:pt>
                <c:pt idx="6642">
                  <c:v>103.43766327571086</c:v>
                </c:pt>
                <c:pt idx="6643">
                  <c:v>102.58123150713249</c:v>
                </c:pt>
                <c:pt idx="6644">
                  <c:v>101.75570614549468</c:v>
                </c:pt>
                <c:pt idx="6645">
                  <c:v>100.91537853082758</c:v>
                </c:pt>
                <c:pt idx="6646">
                  <c:v>100.083680518329</c:v>
                </c:pt>
                <c:pt idx="6647">
                  <c:v>99.260138067572399</c:v>
                </c:pt>
                <c:pt idx="6648">
                  <c:v>98.444671206316087</c:v>
                </c:pt>
                <c:pt idx="6649">
                  <c:v>97.637200746509166</c:v>
                </c:pt>
                <c:pt idx="6650">
                  <c:v>96.837648276603119</c:v>
                </c:pt>
                <c:pt idx="6651">
                  <c:v>96.045936153936367</c:v>
                </c:pt>
                <c:pt idx="6652">
                  <c:v>95.261987497194525</c:v>
                </c:pt>
                <c:pt idx="6653">
                  <c:v>94.508206680609732</c:v>
                </c:pt>
                <c:pt idx="6654">
                  <c:v>93.761592643585985</c:v>
                </c:pt>
                <c:pt idx="6655">
                  <c:v>93.022302749392367</c:v>
                </c:pt>
                <c:pt idx="6656">
                  <c:v>92.290265150228691</c:v>
                </c:pt>
                <c:pt idx="6657">
                  <c:v>91.565408703093738</c:v>
                </c:pt>
                <c:pt idx="6658">
                  <c:v>90.847662962875688</c:v>
                </c:pt>
                <c:pt idx="6659">
                  <c:v>90.136958175502144</c:v>
                </c:pt>
                <c:pt idx="6660">
                  <c:v>89.433225271162115</c:v>
                </c:pt>
                <c:pt idx="6661">
                  <c:v>88.713919330902797</c:v>
                </c:pt>
                <c:pt idx="6662">
                  <c:v>88.02435379154997</c:v>
                </c:pt>
                <c:pt idx="6663">
                  <c:v>87.341344325841675</c:v>
                </c:pt>
                <c:pt idx="6664">
                  <c:v>86.665035067660838</c:v>
                </c:pt>
                <c:pt idx="6665">
                  <c:v>85.995328511085802</c:v>
                </c:pt>
                <c:pt idx="6666">
                  <c:v>85.354812664191002</c:v>
                </c:pt>
                <c:pt idx="6667">
                  <c:v>84.720230467352877</c:v>
                </c:pt>
                <c:pt idx="6668">
                  <c:v>84.091986711567515</c:v>
                </c:pt>
                <c:pt idx="6669">
                  <c:v>83.49237653476365</c:v>
                </c:pt>
                <c:pt idx="6670">
                  <c:v>82.853478035977872</c:v>
                </c:pt>
                <c:pt idx="6671">
                  <c:v>82.221358255966976</c:v>
                </c:pt>
                <c:pt idx="6672">
                  <c:v>81.595437854150987</c:v>
                </c:pt>
                <c:pt idx="6673">
                  <c:v>80.998124606560992</c:v>
                </c:pt>
                <c:pt idx="6674">
                  <c:v>80.383973230876762</c:v>
                </c:pt>
                <c:pt idx="6675">
                  <c:v>79.776116884074469</c:v>
                </c:pt>
                <c:pt idx="6676">
                  <c:v>79.151834794105014</c:v>
                </c:pt>
                <c:pt idx="6677">
                  <c:v>78.533976645989867</c:v>
                </c:pt>
                <c:pt idx="6678">
                  <c:v>77.922172973426484</c:v>
                </c:pt>
                <c:pt idx="6679">
                  <c:v>77.293875998889689</c:v>
                </c:pt>
                <c:pt idx="6680">
                  <c:v>76.694494627883643</c:v>
                </c:pt>
                <c:pt idx="6681">
                  <c:v>76.100792689200603</c:v>
                </c:pt>
                <c:pt idx="6682">
                  <c:v>75.512907767728422</c:v>
                </c:pt>
                <c:pt idx="6683">
                  <c:v>74.908326228903974</c:v>
                </c:pt>
                <c:pt idx="6684">
                  <c:v>74.309849399147154</c:v>
                </c:pt>
                <c:pt idx="6685">
                  <c:v>73.717233843256736</c:v>
                </c:pt>
                <c:pt idx="6686">
                  <c:v>73.130422158254902</c:v>
                </c:pt>
                <c:pt idx="6687">
                  <c:v>72.549357503342833</c:v>
                </c:pt>
                <c:pt idx="6688">
                  <c:v>71.996444213710475</c:v>
                </c:pt>
                <c:pt idx="6689">
                  <c:v>71.448769506239415</c:v>
                </c:pt>
                <c:pt idx="6690">
                  <c:v>70.88400424569123</c:v>
                </c:pt>
                <c:pt idx="6691">
                  <c:v>70.347402087811332</c:v>
                </c:pt>
                <c:pt idx="6692">
                  <c:v>69.815883853877168</c:v>
                </c:pt>
                <c:pt idx="6693">
                  <c:v>69.267088939905079</c:v>
                </c:pt>
                <c:pt idx="6694">
                  <c:v>68.7239349050935</c:v>
                </c:pt>
                <c:pt idx="6695">
                  <c:v>68.186099604437516</c:v>
                </c:pt>
                <c:pt idx="6696">
                  <c:v>67.653530955512878</c:v>
                </c:pt>
                <c:pt idx="6697">
                  <c:v>67.126177385895147</c:v>
                </c:pt>
                <c:pt idx="6698">
                  <c:v>66.603987828167163</c:v>
                </c:pt>
                <c:pt idx="6699">
                  <c:v>66.086911714976225</c:v>
                </c:pt>
                <c:pt idx="6700">
                  <c:v>65.574898974133731</c:v>
                </c:pt>
                <c:pt idx="6701">
                  <c:v>65.067900023771372</c:v>
                </c:pt>
                <c:pt idx="6702">
                  <c:v>64.565865767533126</c:v>
                </c:pt>
                <c:pt idx="6703">
                  <c:v>64.06874758982778</c:v>
                </c:pt>
                <c:pt idx="6704">
                  <c:v>63.598953991721459</c:v>
                </c:pt>
                <c:pt idx="6705">
                  <c:v>63.133606037693646</c:v>
                </c:pt>
                <c:pt idx="6706">
                  <c:v>62.695269727567791</c:v>
                </c:pt>
                <c:pt idx="6707">
                  <c:v>62.261072236279347</c:v>
                </c:pt>
                <c:pt idx="6708">
                  <c:v>61.853579526766787</c:v>
                </c:pt>
                <c:pt idx="6709">
                  <c:v>61.472369542753178</c:v>
                </c:pt>
                <c:pt idx="6710">
                  <c:v>61.117180735418195</c:v>
                </c:pt>
                <c:pt idx="6711">
                  <c:v>60.765273677164622</c:v>
                </c:pt>
                <c:pt idx="6712">
                  <c:v>60.394452212482967</c:v>
                </c:pt>
                <c:pt idx="6713">
                  <c:v>60.049867452070842</c:v>
                </c:pt>
                <c:pt idx="6714">
                  <c:v>59.708504650078176</c:v>
                </c:pt>
                <c:pt idx="6715">
                  <c:v>59.370495076590402</c:v>
                </c:pt>
                <c:pt idx="6716">
                  <c:v>59.035805793834903</c:v>
                </c:pt>
                <c:pt idx="6717">
                  <c:v>58.704404187566297</c:v>
                </c:pt>
                <c:pt idx="6718">
                  <c:v>58.376257963888634</c:v>
                </c:pt>
                <c:pt idx="6719">
                  <c:v>58.073811672800026</c:v>
                </c:pt>
                <c:pt idx="6720">
                  <c:v>57.751652493508381</c:v>
                </c:pt>
                <c:pt idx="6721">
                  <c:v>57.432866344635265</c:v>
                </c:pt>
                <c:pt idx="6722">
                  <c:v>57.117211649406592</c:v>
                </c:pt>
                <c:pt idx="6723">
                  <c:v>56.782181121815434</c:v>
                </c:pt>
                <c:pt idx="6724">
                  <c:v>56.45064488078031</c:v>
                </c:pt>
                <c:pt idx="6725">
                  <c:v>56.09988967646494</c:v>
                </c:pt>
                <c:pt idx="6726">
                  <c:v>55.752780103426396</c:v>
                </c:pt>
                <c:pt idx="6727">
                  <c:v>55.386605432045179</c:v>
                </c:pt>
                <c:pt idx="6728">
                  <c:v>55.046689359685921</c:v>
                </c:pt>
                <c:pt idx="6729">
                  <c:v>54.709905821159381</c:v>
                </c:pt>
                <c:pt idx="6730">
                  <c:v>54.376424519758864</c:v>
                </c:pt>
                <c:pt idx="6731">
                  <c:v>54.023744502453503</c:v>
                </c:pt>
                <c:pt idx="6732">
                  <c:v>53.674718423077792</c:v>
                </c:pt>
                <c:pt idx="6733">
                  <c:v>53.306647305577428</c:v>
                </c:pt>
                <c:pt idx="6734">
                  <c:v>52.942378460177402</c:v>
                </c:pt>
                <c:pt idx="6735">
                  <c:v>52.581675926773137</c:v>
                </c:pt>
                <c:pt idx="6736">
                  <c:v>52.202072037535316</c:v>
                </c:pt>
                <c:pt idx="6737">
                  <c:v>51.826308600440214</c:v>
                </c:pt>
                <c:pt idx="6738">
                  <c:v>51.431761358702772</c:v>
                </c:pt>
                <c:pt idx="6739">
                  <c:v>51.041265643800529</c:v>
                </c:pt>
                <c:pt idx="6740">
                  <c:v>50.632151865429478</c:v>
                </c:pt>
                <c:pt idx="6741">
                  <c:v>50.249610997470526</c:v>
                </c:pt>
                <c:pt idx="6742">
                  <c:v>49.893068551372117</c:v>
                </c:pt>
                <c:pt idx="6743">
                  <c:v>49.539895956654405</c:v>
                </c:pt>
                <c:pt idx="6744">
                  <c:v>49.190179153401594</c:v>
                </c:pt>
                <c:pt idx="6745">
                  <c:v>48.866321062862639</c:v>
                </c:pt>
                <c:pt idx="6746">
                  <c:v>48.523053663414508</c:v>
                </c:pt>
                <c:pt idx="6747">
                  <c:v>48.16089084935669</c:v>
                </c:pt>
                <c:pt idx="6748">
                  <c:v>47.824839434378106</c:v>
                </c:pt>
                <c:pt idx="6749">
                  <c:v>47.491881012620141</c:v>
                </c:pt>
                <c:pt idx="6750">
                  <c:v>47.162238972089305</c:v>
                </c:pt>
                <c:pt idx="6751">
                  <c:v>46.835822134978926</c:v>
                </c:pt>
                <c:pt idx="6752">
                  <c:v>46.512598946242427</c:v>
                </c:pt>
                <c:pt idx="6753">
                  <c:v>46.192538159563163</c:v>
                </c:pt>
                <c:pt idx="6754">
                  <c:v>45.875608834331878</c:v>
                </c:pt>
                <c:pt idx="6755">
                  <c:v>45.561780332657662</c:v>
                </c:pt>
                <c:pt idx="6756">
                  <c:v>45.25102231640588</c:v>
                </c:pt>
                <c:pt idx="6757">
                  <c:v>44.943304744263877</c:v>
                </c:pt>
                <c:pt idx="6758">
                  <c:v>44.638597868840186</c:v>
                </c:pt>
                <c:pt idx="6759">
                  <c:v>44.33687223378417</c:v>
                </c:pt>
                <c:pt idx="6760">
                  <c:v>44.038098670944876</c:v>
                </c:pt>
                <c:pt idx="6761">
                  <c:v>43.742248297544606</c:v>
                </c:pt>
                <c:pt idx="6762">
                  <c:v>43.426835872786747</c:v>
                </c:pt>
                <c:pt idx="6763">
                  <c:v>43.114664343673859</c:v>
                </c:pt>
                <c:pt idx="6764">
                  <c:v>42.783092465722028</c:v>
                </c:pt>
                <c:pt idx="6765">
                  <c:v>42.454918555913927</c:v>
                </c:pt>
                <c:pt idx="6766">
                  <c:v>42.107502872594225</c:v>
                </c:pt>
                <c:pt idx="6767">
                  <c:v>41.741194415550424</c:v>
                </c:pt>
                <c:pt idx="6768">
                  <c:v>41.356182392269467</c:v>
                </c:pt>
                <c:pt idx="6769">
                  <c:v>40.952654095507235</c:v>
                </c:pt>
                <c:pt idx="6770">
                  <c:v>40.57566042847526</c:v>
                </c:pt>
                <c:pt idx="6771">
                  <c:v>40.202180790635502</c:v>
                </c:pt>
                <c:pt idx="6772">
                  <c:v>39.832411049028522</c:v>
                </c:pt>
                <c:pt idx="6773">
                  <c:v>39.466248742231791</c:v>
                </c:pt>
                <c:pt idx="6774">
                  <c:v>39.103658676493431</c:v>
                </c:pt>
                <c:pt idx="6775">
                  <c:v>38.744606001408144</c:v>
                </c:pt>
                <c:pt idx="6776">
                  <c:v>38.433913744399497</c:v>
                </c:pt>
                <c:pt idx="6777">
                  <c:v>38.148475439611289</c:v>
                </c:pt>
                <c:pt idx="6778">
                  <c:v>37.843305252870785</c:v>
                </c:pt>
                <c:pt idx="6779">
                  <c:v>37.56363325168774</c:v>
                </c:pt>
                <c:pt idx="6780">
                  <c:v>37.286591824831454</c:v>
                </c:pt>
                <c:pt idx="6781">
                  <c:v>37.034673201051085</c:v>
                </c:pt>
                <c:pt idx="6782">
                  <c:v>36.807526328945883</c:v>
                </c:pt>
                <c:pt idx="6783">
                  <c:v>36.582494952386853</c:v>
                </c:pt>
                <c:pt idx="6784">
                  <c:v>36.359664532656133</c:v>
                </c:pt>
                <c:pt idx="6785">
                  <c:v>36.139013543159848</c:v>
                </c:pt>
                <c:pt idx="6786">
                  <c:v>35.920520667845963</c:v>
                </c:pt>
                <c:pt idx="6787">
                  <c:v>35.704164799141047</c:v>
                </c:pt>
                <c:pt idx="6788">
                  <c:v>35.489925035914816</c:v>
                </c:pt>
                <c:pt idx="6789">
                  <c:v>35.277780681459383</c:v>
                </c:pt>
                <c:pt idx="6790">
                  <c:v>35.067711241489761</c:v>
                </c:pt>
                <c:pt idx="6791">
                  <c:v>34.859696422166415</c:v>
                </c:pt>
                <c:pt idx="6792">
                  <c:v>34.653716128129268</c:v>
                </c:pt>
                <c:pt idx="6793">
                  <c:v>34.449750460563564</c:v>
                </c:pt>
                <c:pt idx="6794">
                  <c:v>34.270212468068308</c:v>
                </c:pt>
                <c:pt idx="6795">
                  <c:v>34.092306257974201</c:v>
                </c:pt>
                <c:pt idx="6796">
                  <c:v>33.916141912369433</c:v>
                </c:pt>
                <c:pt idx="6797">
                  <c:v>33.74170237711315</c:v>
                </c:pt>
                <c:pt idx="6798">
                  <c:v>33.591407500972785</c:v>
                </c:pt>
                <c:pt idx="6799">
                  <c:v>33.44246888603486</c:v>
                </c:pt>
                <c:pt idx="6800">
                  <c:v>33.272549723134297</c:v>
                </c:pt>
                <c:pt idx="6801">
                  <c:v>33.10441312331367</c:v>
                </c:pt>
                <c:pt idx="6802">
                  <c:v>32.937922720942225</c:v>
                </c:pt>
                <c:pt idx="6803">
                  <c:v>32.750625662723323</c:v>
                </c:pt>
                <c:pt idx="6804">
                  <c:v>32.565279907586344</c:v>
                </c:pt>
                <c:pt idx="6805">
                  <c:v>32.404179651955687</c:v>
                </c:pt>
                <c:pt idx="6806">
                  <c:v>32.244543549959097</c:v>
                </c:pt>
                <c:pt idx="6807">
                  <c:v>32.064033699228069</c:v>
                </c:pt>
                <c:pt idx="6808">
                  <c:v>31.885404242999229</c:v>
                </c:pt>
                <c:pt idx="6809">
                  <c:v>31.708521834867334</c:v>
                </c:pt>
                <c:pt idx="6810">
                  <c:v>31.533369388371817</c:v>
                </c:pt>
                <c:pt idx="6811">
                  <c:v>31.359929984160537</c:v>
                </c:pt>
                <c:pt idx="6812">
                  <c:v>31.188186868353078</c:v>
                </c:pt>
                <c:pt idx="6813">
                  <c:v>31.01812345092366</c:v>
                </c:pt>
                <c:pt idx="6814">
                  <c:v>30.84972330409876</c:v>
                </c:pt>
                <c:pt idx="6815">
                  <c:v>30.68297016077107</c:v>
                </c:pt>
                <c:pt idx="6816">
                  <c:v>30.517847912924907</c:v>
                </c:pt>
                <c:pt idx="6817">
                  <c:v>30.354340610084485</c:v>
                </c:pt>
                <c:pt idx="6818">
                  <c:v>30.192432457769556</c:v>
                </c:pt>
                <c:pt idx="6819">
                  <c:v>30.032107815972289</c:v>
                </c:pt>
                <c:pt idx="6820">
                  <c:v>29.873351197646407</c:v>
                </c:pt>
                <c:pt idx="6821">
                  <c:v>29.716147267207766</c:v>
                </c:pt>
                <c:pt idx="6822">
                  <c:v>29.560480839059444</c:v>
                </c:pt>
                <c:pt idx="6823">
                  <c:v>29.406336876117649</c:v>
                </c:pt>
                <c:pt idx="6824">
                  <c:v>29.253700488364593</c:v>
                </c:pt>
                <c:pt idx="6825">
                  <c:v>29.102556931407904</c:v>
                </c:pt>
                <c:pt idx="6826">
                  <c:v>28.952891605057189</c:v>
                </c:pt>
                <c:pt idx="6827">
                  <c:v>28.804690051912871</c:v>
                </c:pt>
                <c:pt idx="6828">
                  <c:v>28.657937955970532</c:v>
                </c:pt>
                <c:pt idx="6829">
                  <c:v>28.49018838844394</c:v>
                </c:pt>
                <c:pt idx="6830">
                  <c:v>28.324174578711094</c:v>
                </c:pt>
                <c:pt idx="6831">
                  <c:v>28.159782906742983</c:v>
                </c:pt>
                <c:pt idx="6832">
                  <c:v>27.996997522557834</c:v>
                </c:pt>
                <c:pt idx="6833">
                  <c:v>27.858211569612088</c:v>
                </c:pt>
                <c:pt idx="6834">
                  <c:v>27.653452187413734</c:v>
                </c:pt>
                <c:pt idx="6835">
                  <c:v>27.428533744115384</c:v>
                </c:pt>
                <c:pt idx="6836">
                  <c:v>27.250737409411379</c:v>
                </c:pt>
                <c:pt idx="6837">
                  <c:v>27.029686598335481</c:v>
                </c:pt>
                <c:pt idx="6838">
                  <c:v>26.833363292101851</c:v>
                </c:pt>
                <c:pt idx="6839">
                  <c:v>26.638878108592756</c:v>
                </c:pt>
                <c:pt idx="6840">
                  <c:v>26.44631268193006</c:v>
                </c:pt>
                <c:pt idx="6841">
                  <c:v>26.278056571601596</c:v>
                </c:pt>
                <c:pt idx="6842">
                  <c:v>26.133760312546102</c:v>
                </c:pt>
                <c:pt idx="6843">
                  <c:v>25.990795202843593</c:v>
                </c:pt>
                <c:pt idx="6844">
                  <c:v>25.849226782826378</c:v>
                </c:pt>
                <c:pt idx="6845">
                  <c:v>25.709041407746902</c:v>
                </c:pt>
                <c:pt idx="6846">
                  <c:v>25.570225566154257</c:v>
                </c:pt>
                <c:pt idx="6847">
                  <c:v>25.455154768699586</c:v>
                </c:pt>
                <c:pt idx="6848">
                  <c:v>25.341130900044675</c:v>
                </c:pt>
                <c:pt idx="6849">
                  <c:v>25.228222517805037</c:v>
                </c:pt>
                <c:pt idx="6850">
                  <c:v>25.116418709496067</c:v>
                </c:pt>
                <c:pt idx="6851">
                  <c:v>25.005708669383893</c:v>
                </c:pt>
                <c:pt idx="6852">
                  <c:v>24.89608169744109</c:v>
                </c:pt>
                <c:pt idx="6853">
                  <c:v>24.787527198314656</c:v>
                </c:pt>
                <c:pt idx="6854">
                  <c:v>24.680034680300516</c:v>
                </c:pt>
                <c:pt idx="6855">
                  <c:v>24.573593754329472</c:v>
                </c:pt>
                <c:pt idx="6856">
                  <c:v>24.468194132964598</c:v>
                </c:pt>
                <c:pt idx="6857">
                  <c:v>24.363825629405156</c:v>
                </c:pt>
                <c:pt idx="6858">
                  <c:v>24.260478156503602</c:v>
                </c:pt>
                <c:pt idx="6859">
                  <c:v>24.158141725789122</c:v>
                </c:pt>
                <c:pt idx="6860">
                  <c:v>24.05680644650424</c:v>
                </c:pt>
                <c:pt idx="6861">
                  <c:v>23.956462524647968</c:v>
                </c:pt>
                <c:pt idx="6862">
                  <c:v>23.857100262030393</c:v>
                </c:pt>
                <c:pt idx="6863">
                  <c:v>23.781094953587605</c:v>
                </c:pt>
                <c:pt idx="6864">
                  <c:v>23.70576363116367</c:v>
                </c:pt>
                <c:pt idx="6865">
                  <c:v>23.631171072859516</c:v>
                </c:pt>
                <c:pt idx="6866">
                  <c:v>23.557310034081063</c:v>
                </c:pt>
                <c:pt idx="6867">
                  <c:v>23.484173341272552</c:v>
                </c:pt>
                <c:pt idx="6868">
                  <c:v>23.411753891223626</c:v>
                </c:pt>
                <c:pt idx="6869">
                  <c:v>23.340044650375589</c:v>
                </c:pt>
                <c:pt idx="6870">
                  <c:v>23.269038654141561</c:v>
                </c:pt>
                <c:pt idx="6871">
                  <c:v>23.198729006227445</c:v>
                </c:pt>
                <c:pt idx="6872">
                  <c:v>23.129108877963525</c:v>
                </c:pt>
                <c:pt idx="6873">
                  <c:v>23.060171507641769</c:v>
                </c:pt>
                <c:pt idx="6874">
                  <c:v>22.991910199859689</c:v>
                </c:pt>
                <c:pt idx="6875">
                  <c:v>22.924318324868267</c:v>
                </c:pt>
                <c:pt idx="6876">
                  <c:v>22.857389317928885</c:v>
                </c:pt>
                <c:pt idx="6877">
                  <c:v>22.791116678678414</c:v>
                </c:pt>
                <c:pt idx="6878">
                  <c:v>22.725493970492678</c:v>
                </c:pt>
                <c:pt idx="6879">
                  <c:v>22.660514819867892</c:v>
                </c:pt>
                <c:pt idx="6880">
                  <c:v>22.596172915796373</c:v>
                </c:pt>
                <c:pt idx="6881">
                  <c:v>22.532462009156973</c:v>
                </c:pt>
                <c:pt idx="6882">
                  <c:v>22.469375912106315</c:v>
                </c:pt>
                <c:pt idx="6883">
                  <c:v>22.40690849747903</c:v>
                </c:pt>
                <c:pt idx="6884">
                  <c:v>22.367434603882508</c:v>
                </c:pt>
                <c:pt idx="6885">
                  <c:v>22.305911082215424</c:v>
                </c:pt>
                <c:pt idx="6886">
                  <c:v>22.245048444189059</c:v>
                </c:pt>
                <c:pt idx="6887">
                  <c:v>22.207163573734476</c:v>
                </c:pt>
                <c:pt idx="6888">
                  <c:v>22.169592091156325</c:v>
                </c:pt>
                <c:pt idx="6889">
                  <c:v>22.132391320825064</c:v>
                </c:pt>
                <c:pt idx="6890">
                  <c:v>22.117934518030324</c:v>
                </c:pt>
                <c:pt idx="6891">
                  <c:v>22.05877961300363</c:v>
                </c:pt>
                <c:pt idx="6892">
                  <c:v>22.067490085301706</c:v>
                </c:pt>
                <c:pt idx="6893">
                  <c:v>22.05355834732007</c:v>
                </c:pt>
                <c:pt idx="6894">
                  <c:v>22.039792630802708</c:v>
                </c:pt>
                <c:pt idx="6895">
                  <c:v>22.048573726751783</c:v>
                </c:pt>
                <c:pt idx="6896">
                  <c:v>22.057173649700665</c:v>
                </c:pt>
                <c:pt idx="6897">
                  <c:v>22.065654622118522</c:v>
                </c:pt>
                <c:pt idx="6898">
                  <c:v>22.051657211903581</c:v>
                </c:pt>
                <c:pt idx="6899">
                  <c:v>21.993116371007737</c:v>
                </c:pt>
                <c:pt idx="6900">
                  <c:v>21.935262275267711</c:v>
                </c:pt>
                <c:pt idx="6901">
                  <c:v>21.877986143240413</c:v>
                </c:pt>
                <c:pt idx="6902">
                  <c:v>21.798911229778248</c:v>
                </c:pt>
                <c:pt idx="6903">
                  <c:v>21.74303774817222</c:v>
                </c:pt>
                <c:pt idx="6904">
                  <c:v>21.687646208140308</c:v>
                </c:pt>
                <c:pt idx="6905">
                  <c:v>21.610409453091393</c:v>
                </c:pt>
                <c:pt idx="6906">
                  <c:v>21.534007013794252</c:v>
                </c:pt>
                <c:pt idx="6907">
                  <c:v>21.458351929855262</c:v>
                </c:pt>
                <c:pt idx="6908">
                  <c:v>21.405797823185537</c:v>
                </c:pt>
                <c:pt idx="6909">
                  <c:v>21.353692472365076</c:v>
                </c:pt>
                <c:pt idx="6910">
                  <c:v>21.302098773161902</c:v>
                </c:pt>
                <c:pt idx="6911">
                  <c:v>21.228654766472879</c:v>
                </c:pt>
                <c:pt idx="6912">
                  <c:v>21.155990503125714</c:v>
                </c:pt>
                <c:pt idx="6913">
                  <c:v>21.084036992174156</c:v>
                </c:pt>
                <c:pt idx="6914">
                  <c:v>21.012787281731882</c:v>
                </c:pt>
                <c:pt idx="6915">
                  <c:v>20.942234487905473</c:v>
                </c:pt>
                <c:pt idx="6916">
                  <c:v>20.87237179413254</c:v>
                </c:pt>
                <c:pt idx="6917">
                  <c:v>20.803192450522303</c:v>
                </c:pt>
                <c:pt idx="6918">
                  <c:v>20.734689773201893</c:v>
                </c:pt>
                <c:pt idx="6919">
                  <c:v>20.666857143671642</c:v>
                </c:pt>
                <c:pt idx="6920">
                  <c:v>20.599688008165273</c:v>
                </c:pt>
                <c:pt idx="6921">
                  <c:v>20.533151910948462</c:v>
                </c:pt>
                <c:pt idx="6922">
                  <c:v>20.444921547886068</c:v>
                </c:pt>
                <c:pt idx="6923">
                  <c:v>20.379968423079617</c:v>
                </c:pt>
                <c:pt idx="6924">
                  <c:v>20.315592221541721</c:v>
                </c:pt>
                <c:pt idx="6925">
                  <c:v>20.251845833150135</c:v>
                </c:pt>
                <c:pt idx="6926">
                  <c:v>20.188723096452961</c:v>
                </c:pt>
                <c:pt idx="6927">
                  <c:v>20.126217910272644</c:v>
                </c:pt>
                <c:pt idx="6928">
                  <c:v>20.064324233117645</c:v>
                </c:pt>
                <c:pt idx="6929">
                  <c:v>20.0030360825982</c:v>
                </c:pt>
                <c:pt idx="6930">
                  <c:v>19.942347534849425</c:v>
                </c:pt>
                <c:pt idx="6931">
                  <c:v>19.882252723955247</c:v>
                </c:pt>
                <c:pt idx="6932">
                  <c:v>19.822745841385405</c:v>
                </c:pt>
                <c:pt idx="6933">
                  <c:v>19.763821135432451</c:v>
                </c:pt>
                <c:pt idx="6934">
                  <c:v>19.705472910656923</c:v>
                </c:pt>
                <c:pt idx="6935">
                  <c:v>19.647695527333333</c:v>
                </c:pt>
                <c:pt idx="6936">
                  <c:v>19.59048340091087</c:v>
                </c:pt>
                <c:pt idx="6937">
                  <c:v>19.533831001468371</c:v>
                </c:pt>
                <c:pt idx="6938">
                  <c:v>19.477732853183198</c:v>
                </c:pt>
                <c:pt idx="6939">
                  <c:v>19.422183533800919</c:v>
                </c:pt>
                <c:pt idx="6940">
                  <c:v>19.367177674111531</c:v>
                </c:pt>
                <c:pt idx="6941">
                  <c:v>19.312709957429774</c:v>
                </c:pt>
                <c:pt idx="6942">
                  <c:v>19.236394213392352</c:v>
                </c:pt>
                <c:pt idx="6943">
                  <c:v>19.183262370342007</c:v>
                </c:pt>
                <c:pt idx="6944">
                  <c:v>19.130592805716162</c:v>
                </c:pt>
                <c:pt idx="6945">
                  <c:v>19.056057633565224</c:v>
                </c:pt>
                <c:pt idx="6946">
                  <c:v>18.982310339335697</c:v>
                </c:pt>
                <c:pt idx="6947">
                  <c:v>18.909282811114885</c:v>
                </c:pt>
                <c:pt idx="6948">
                  <c:v>18.814591111740597</c:v>
                </c:pt>
                <c:pt idx="6949">
                  <c:v>18.743257895169556</c:v>
                </c:pt>
                <c:pt idx="6950">
                  <c:v>18.627808989114349</c:v>
                </c:pt>
                <c:pt idx="6951">
                  <c:v>18.535984144210325</c:v>
                </c:pt>
                <c:pt idx="6952">
                  <c:v>18.400263508518968</c:v>
                </c:pt>
                <c:pt idx="6953">
                  <c:v>18.288328935474176</c:v>
                </c:pt>
                <c:pt idx="6954">
                  <c:v>18.155071638854778</c:v>
                </c:pt>
                <c:pt idx="6955">
                  <c:v>18.000813079186102</c:v>
                </c:pt>
                <c:pt idx="6956">
                  <c:v>17.848125061639983</c:v>
                </c:pt>
                <c:pt idx="6957">
                  <c:v>17.719282843822732</c:v>
                </c:pt>
                <c:pt idx="6958">
                  <c:v>17.569264318282514</c:v>
                </c:pt>
                <c:pt idx="6959">
                  <c:v>17.420773105877743</c:v>
                </c:pt>
                <c:pt idx="6960">
                  <c:v>17.296086879341175</c:v>
                </c:pt>
                <c:pt idx="6961">
                  <c:v>17.150185865247032</c:v>
                </c:pt>
                <c:pt idx="6962">
                  <c:v>17.005770184451166</c:v>
                </c:pt>
                <c:pt idx="6963">
                  <c:v>16.862758922860266</c:v>
                </c:pt>
                <c:pt idx="6964">
                  <c:v>16.7211384227247</c:v>
                </c:pt>
                <c:pt idx="6965">
                  <c:v>16.580895159116729</c:v>
                </c:pt>
                <c:pt idx="6966">
                  <c:v>16.419654806448918</c:v>
                </c:pt>
                <c:pt idx="6967">
                  <c:v>16.260049084215353</c:v>
                </c:pt>
                <c:pt idx="6968">
                  <c:v>16.101994794510581</c:v>
                </c:pt>
                <c:pt idx="6969">
                  <c:v>15.967833792138322</c:v>
                </c:pt>
                <c:pt idx="6970">
                  <c:v>15.834916117882685</c:v>
                </c:pt>
                <c:pt idx="6971">
                  <c:v>15.703291048303356</c:v>
                </c:pt>
                <c:pt idx="6972">
                  <c:v>15.572946013013329</c:v>
                </c:pt>
                <c:pt idx="6973">
                  <c:v>15.443868563870637</c:v>
                </c:pt>
                <c:pt idx="6974">
                  <c:v>15.31604637378944</c:v>
                </c:pt>
                <c:pt idx="6975">
                  <c:v>15.189467235563363</c:v>
                </c:pt>
                <c:pt idx="6976">
                  <c:v>15.064119060697827</c:v>
                </c:pt>
                <c:pt idx="6977">
                  <c:v>14.939989878258721</c:v>
                </c:pt>
                <c:pt idx="6978">
                  <c:v>14.839424769086946</c:v>
                </c:pt>
                <c:pt idx="6979">
                  <c:v>14.695086000857174</c:v>
                </c:pt>
                <c:pt idx="6980">
                  <c:v>14.59695765947842</c:v>
                </c:pt>
                <c:pt idx="6981">
                  <c:v>14.477330517397853</c:v>
                </c:pt>
                <c:pt idx="6982">
                  <c:v>14.381278036517315</c:v>
                </c:pt>
                <c:pt idx="6983">
                  <c:v>14.286119199611349</c:v>
                </c:pt>
                <c:pt idx="6984">
                  <c:v>14.19188613078159</c:v>
                </c:pt>
                <c:pt idx="6985">
                  <c:v>14.143267702745526</c:v>
                </c:pt>
                <c:pt idx="6986">
                  <c:v>14.072687478068069</c:v>
                </c:pt>
                <c:pt idx="6987">
                  <c:v>14.025182711276294</c:v>
                </c:pt>
                <c:pt idx="6988">
                  <c:v>13.978094756507708</c:v>
                </c:pt>
                <c:pt idx="6989">
                  <c:v>13.931466314901115</c:v>
                </c:pt>
                <c:pt idx="6990">
                  <c:v>13.885292902325972</c:v>
                </c:pt>
                <c:pt idx="6991">
                  <c:v>13.839570078409551</c:v>
                </c:pt>
                <c:pt idx="6992">
                  <c:v>13.794293446109585</c:v>
                </c:pt>
                <c:pt idx="6993">
                  <c:v>13.749458651290993</c:v>
                </c:pt>
                <c:pt idx="6994">
                  <c:v>13.727402323331113</c:v>
                </c:pt>
                <c:pt idx="6995">
                  <c:v>13.683178076869495</c:v>
                </c:pt>
                <c:pt idx="6996">
                  <c:v>13.639428612599254</c:v>
                </c:pt>
                <c:pt idx="6997">
                  <c:v>13.59610607337153</c:v>
                </c:pt>
                <c:pt idx="6998">
                  <c:v>13.553206293154041</c:v>
                </c:pt>
                <c:pt idx="6999">
                  <c:v>13.510725146566429</c:v>
                </c:pt>
                <c:pt idx="7000">
                  <c:v>13.490999489507551</c:v>
                </c:pt>
                <c:pt idx="7001">
                  <c:v>13.471422599257181</c:v>
                </c:pt>
                <c:pt idx="7002">
                  <c:v>13.452038175546015</c:v>
                </c:pt>
                <c:pt idx="7003">
                  <c:v>13.432844326435038</c:v>
                </c:pt>
                <c:pt idx="7004">
                  <c:v>13.391502237888702</c:v>
                </c:pt>
                <c:pt idx="7005">
                  <c:v>13.372943921511151</c:v>
                </c:pt>
                <c:pt idx="7006">
                  <c:v>13.332188093977564</c:v>
                </c:pt>
                <c:pt idx="7007">
                  <c:v>13.314209507582149</c:v>
                </c:pt>
                <c:pt idx="7008">
                  <c:v>13.29636547042977</c:v>
                </c:pt>
                <c:pt idx="7009">
                  <c:v>13.278696916100401</c:v>
                </c:pt>
                <c:pt idx="7010">
                  <c:v>13.261222113769087</c:v>
                </c:pt>
                <c:pt idx="7011">
                  <c:v>13.243895952146048</c:v>
                </c:pt>
                <c:pt idx="7012">
                  <c:v>13.226743207891509</c:v>
                </c:pt>
                <c:pt idx="7013">
                  <c:v>13.209759150899316</c:v>
                </c:pt>
                <c:pt idx="7014">
                  <c:v>13.192942122467919</c:v>
                </c:pt>
                <c:pt idx="7015">
                  <c:v>13.176290480204749</c:v>
                </c:pt>
                <c:pt idx="7016">
                  <c:v>13.15980259786361</c:v>
                </c:pt>
                <c:pt idx="7017">
                  <c:v>13.143476865186976</c:v>
                </c:pt>
                <c:pt idx="7018">
                  <c:v>13.149648628438477</c:v>
                </c:pt>
                <c:pt idx="7019">
                  <c:v>13.133387902740061</c:v>
                </c:pt>
                <c:pt idx="7020">
                  <c:v>13.117324656956981</c:v>
                </c:pt>
                <c:pt idx="7021">
                  <c:v>13.079082418640482</c:v>
                </c:pt>
                <c:pt idx="7022">
                  <c:v>13.041246047852546</c:v>
                </c:pt>
                <c:pt idx="7023">
                  <c:v>13.00377872581425</c:v>
                </c:pt>
                <c:pt idx="7024">
                  <c:v>12.966676852945014</c:v>
                </c:pt>
                <c:pt idx="7025">
                  <c:v>12.92993686477363</c:v>
                </c:pt>
                <c:pt idx="7026">
                  <c:v>12.893555231594256</c:v>
                </c:pt>
                <c:pt idx="7027">
                  <c:v>12.85752845812894</c:v>
                </c:pt>
                <c:pt idx="7028">
                  <c:v>12.844194024215376</c:v>
                </c:pt>
                <c:pt idx="7029">
                  <c:v>12.808619258527081</c:v>
                </c:pt>
                <c:pt idx="7030">
                  <c:v>12.773421826854658</c:v>
                </c:pt>
                <c:pt idx="7031">
                  <c:v>12.716226754917876</c:v>
                </c:pt>
                <c:pt idx="7032">
                  <c:v>12.659614155379764</c:v>
                </c:pt>
                <c:pt idx="7033">
                  <c:v>12.603552596642409</c:v>
                </c:pt>
                <c:pt idx="7034">
                  <c:v>12.548036715145408</c:v>
                </c:pt>
                <c:pt idx="7035">
                  <c:v>12.515406140191132</c:v>
                </c:pt>
                <c:pt idx="7036">
                  <c:v>12.438367213665593</c:v>
                </c:pt>
                <c:pt idx="7037">
                  <c:v>12.384493153857505</c:v>
                </c:pt>
                <c:pt idx="7038">
                  <c:v>12.286407730898219</c:v>
                </c:pt>
                <c:pt idx="7039">
                  <c:v>12.211682261376886</c:v>
                </c:pt>
                <c:pt idx="7040">
                  <c:v>12.092961784318206</c:v>
                </c:pt>
                <c:pt idx="7041">
                  <c:v>11.975455318035486</c:v>
                </c:pt>
                <c:pt idx="7042">
                  <c:v>11.8590906538914</c:v>
                </c:pt>
                <c:pt idx="7043">
                  <c:v>11.72150775747788</c:v>
                </c:pt>
                <c:pt idx="7044">
                  <c:v>11.58532931380492</c:v>
                </c:pt>
                <c:pt idx="7045">
                  <c:v>11.450453299748844</c:v>
                </c:pt>
                <c:pt idx="7046">
                  <c:v>11.316911327783714</c:v>
                </c:pt>
                <c:pt idx="7047">
                  <c:v>11.207011232430908</c:v>
                </c:pt>
                <c:pt idx="7048">
                  <c:v>11.098152459821158</c:v>
                </c:pt>
                <c:pt idx="7049">
                  <c:v>11.012692022765727</c:v>
                </c:pt>
                <c:pt idx="7050">
                  <c:v>10.928032304813655</c:v>
                </c:pt>
                <c:pt idx="7051">
                  <c:v>10.844195210513874</c:v>
                </c:pt>
                <c:pt idx="7052">
                  <c:v>10.738831805553808</c:v>
                </c:pt>
                <c:pt idx="7053">
                  <c:v>10.679213230793501</c:v>
                </c:pt>
                <c:pt idx="7054">
                  <c:v>10.620098609813162</c:v>
                </c:pt>
                <c:pt idx="7055">
                  <c:v>10.56155882191824</c:v>
                </c:pt>
                <c:pt idx="7056">
                  <c:v>10.503588277414941</c:v>
                </c:pt>
                <c:pt idx="7057">
                  <c:v>10.44618144096539</c:v>
                </c:pt>
                <c:pt idx="7058">
                  <c:v>10.366991890032899</c:v>
                </c:pt>
                <c:pt idx="7059">
                  <c:v>10.288616873864278</c:v>
                </c:pt>
                <c:pt idx="7060">
                  <c:v>10.211003311515263</c:v>
                </c:pt>
                <c:pt idx="7061">
                  <c:v>10.134143805069868</c:v>
                </c:pt>
                <c:pt idx="7062">
                  <c:v>10.080367969176542</c:v>
                </c:pt>
                <c:pt idx="7063">
                  <c:v>10.004734682435981</c:v>
                </c:pt>
                <c:pt idx="7064">
                  <c:v>9.9522162070913822</c:v>
                </c:pt>
                <c:pt idx="7065">
                  <c:v>9.8778288576216511</c:v>
                </c:pt>
                <c:pt idx="7066">
                  <c:v>9.8042064796893413</c:v>
                </c:pt>
                <c:pt idx="7067">
                  <c:v>9.7312993796329295</c:v>
                </c:pt>
                <c:pt idx="7068">
                  <c:v>9.6814375488661852</c:v>
                </c:pt>
                <c:pt idx="7069">
                  <c:v>9.6096826117303991</c:v>
                </c:pt>
                <c:pt idx="7070">
                  <c:v>9.5386654909386337</c:v>
                </c:pt>
                <c:pt idx="7071">
                  <c:v>9.4683383358545115</c:v>
                </c:pt>
                <c:pt idx="7072">
                  <c:v>9.3986944431290098</c:v>
                </c:pt>
                <c:pt idx="7073">
                  <c:v>9.3297271745387178</c:v>
                </c:pt>
                <c:pt idx="7074">
                  <c:v>9.2614299563525648</c:v>
                </c:pt>
                <c:pt idx="7075">
                  <c:v>9.193796278709172</c:v>
                </c:pt>
                <c:pt idx="7076">
                  <c:v>9.1044827543023743</c:v>
                </c:pt>
                <c:pt idx="7077">
                  <c:v>9.0384114052767828</c:v>
                </c:pt>
                <c:pt idx="7078">
                  <c:v>8.9952773172353062</c:v>
                </c:pt>
                <c:pt idx="7079">
                  <c:v>8.9525411970570445</c:v>
                </c:pt>
                <c:pt idx="7080">
                  <c:v>8.9102130460024398</c:v>
                </c:pt>
                <c:pt idx="7081">
                  <c:v>8.8906294720932877</c:v>
                </c:pt>
                <c:pt idx="7082">
                  <c:v>8.8712082194798469</c:v>
                </c:pt>
                <c:pt idx="7083">
                  <c:v>8.8519764430523651</c:v>
                </c:pt>
                <c:pt idx="7084">
                  <c:v>8.8329322942962563</c:v>
                </c:pt>
                <c:pt idx="7085">
                  <c:v>8.8140739427308645</c:v>
                </c:pt>
                <c:pt idx="7086">
                  <c:v>8.773058634709372</c:v>
                </c:pt>
                <c:pt idx="7087">
                  <c:v>8.7771427571235705</c:v>
                </c:pt>
                <c:pt idx="7088">
                  <c:v>8.7588020138437983</c:v>
                </c:pt>
                <c:pt idx="7089">
                  <c:v>8.7853368903357421</c:v>
                </c:pt>
                <c:pt idx="7090">
                  <c:v>8.7892342090869846</c:v>
                </c:pt>
                <c:pt idx="7091">
                  <c:v>8.7931209351310713</c:v>
                </c:pt>
                <c:pt idx="7092">
                  <c:v>8.8416287858453302</c:v>
                </c:pt>
                <c:pt idx="7093">
                  <c:v>8.8672548936954598</c:v>
                </c:pt>
                <c:pt idx="7094">
                  <c:v>8.8926824892461909</c:v>
                </c:pt>
                <c:pt idx="7095">
                  <c:v>8.8955441301824933</c:v>
                </c:pt>
                <c:pt idx="7096">
                  <c:v>8.9430776213156804</c:v>
                </c:pt>
                <c:pt idx="7097">
                  <c:v>8.9677533654240094</c:v>
                </c:pt>
                <c:pt idx="7098">
                  <c:v>9.0145595174051252</c:v>
                </c:pt>
                <c:pt idx="7099">
                  <c:v>9.0608928947577638</c:v>
                </c:pt>
                <c:pt idx="7100">
                  <c:v>9.1067776692112545</c:v>
                </c:pt>
                <c:pt idx="7101">
                  <c:v>9.152194180044475</c:v>
                </c:pt>
                <c:pt idx="7102">
                  <c:v>9.2195080262964524</c:v>
                </c:pt>
                <c:pt idx="7103">
                  <c:v>9.286123076275743</c:v>
                </c:pt>
                <c:pt idx="7104">
                  <c:v>9.3520812942843534</c:v>
                </c:pt>
                <c:pt idx="7105">
                  <c:v>9.4173730312693138</c:v>
                </c:pt>
                <c:pt idx="7106">
                  <c:v>9.4820213569830614</c:v>
                </c:pt>
                <c:pt idx="7107">
                  <c:v>9.5460162592859632</c:v>
                </c:pt>
                <c:pt idx="7108">
                  <c:v>9.6093809005171593</c:v>
                </c:pt>
                <c:pt idx="7109">
                  <c:v>9.6721329343529305</c:v>
                </c:pt>
                <c:pt idx="7110">
                  <c:v>9.7342782833744579</c:v>
                </c:pt>
                <c:pt idx="7111">
                  <c:v>9.7734858722160212</c:v>
                </c:pt>
                <c:pt idx="7112">
                  <c:v>9.8123476186116321</c:v>
                </c:pt>
                <c:pt idx="7113">
                  <c:v>9.8508343036800028</c:v>
                </c:pt>
                <c:pt idx="7114">
                  <c:v>9.8889495470915278</c:v>
                </c:pt>
                <c:pt idx="7115">
                  <c:v>9.9266969335845445</c:v>
                </c:pt>
                <c:pt idx="7116">
                  <c:v>9.964080013301988</c:v>
                </c:pt>
                <c:pt idx="7117">
                  <c:v>10.001102302126412</c:v>
                </c:pt>
                <c:pt idx="7118">
                  <c:v>10.037767282010108</c:v>
                </c:pt>
                <c:pt idx="7119">
                  <c:v>10.074078401302771</c:v>
                </c:pt>
                <c:pt idx="7120">
                  <c:v>10.110039075074262</c:v>
                </c:pt>
                <c:pt idx="7121">
                  <c:v>10.145652685439011</c:v>
                </c:pt>
                <c:pt idx="7122">
                  <c:v>10.180922581869787</c:v>
                </c:pt>
                <c:pt idx="7123">
                  <c:v>10.215852081516381</c:v>
                </c:pt>
                <c:pt idx="7124">
                  <c:v>10.250444469515294</c:v>
                </c:pt>
                <c:pt idx="7125">
                  <c:v>10.284702999300244</c:v>
                </c:pt>
                <c:pt idx="7126">
                  <c:v>10.340939811820711</c:v>
                </c:pt>
                <c:pt idx="7127">
                  <c:v>10.396594879904519</c:v>
                </c:pt>
                <c:pt idx="7128">
                  <c:v>10.451712111126881</c:v>
                </c:pt>
                <c:pt idx="7129">
                  <c:v>10.506296702922775</c:v>
                </c:pt>
                <c:pt idx="7130">
                  <c:v>10.56035380250183</c:v>
                </c:pt>
                <c:pt idx="7131">
                  <c:v>10.613888507335325</c:v>
                </c:pt>
                <c:pt idx="7132">
                  <c:v>10.644600952589869</c:v>
                </c:pt>
                <c:pt idx="7133">
                  <c:v>10.697358070883958</c:v>
                </c:pt>
                <c:pt idx="7134">
                  <c:v>10.749569549533575</c:v>
                </c:pt>
                <c:pt idx="7135">
                  <c:v>10.801276461463694</c:v>
                </c:pt>
                <c:pt idx="7136">
                  <c:v>10.807845829974667</c:v>
                </c:pt>
                <c:pt idx="7137">
                  <c:v>10.859051044492212</c:v>
                </c:pt>
                <c:pt idx="7138">
                  <c:v>10.909701702288039</c:v>
                </c:pt>
                <c:pt idx="7139">
                  <c:v>10.937529919882891</c:v>
                </c:pt>
                <c:pt idx="7140">
                  <c:v>10.965118680574548</c:v>
                </c:pt>
                <c:pt idx="7141">
                  <c:v>10.992441550132952</c:v>
                </c:pt>
                <c:pt idx="7142">
                  <c:v>11.019501091010397</c:v>
                </c:pt>
                <c:pt idx="7143">
                  <c:v>11.04629984096487</c:v>
                </c:pt>
                <c:pt idx="7144">
                  <c:v>11.072840313298649</c:v>
                </c:pt>
                <c:pt idx="7145">
                  <c:v>11.076796059161254</c:v>
                </c:pt>
                <c:pt idx="7146">
                  <c:v>11.080766089514249</c:v>
                </c:pt>
                <c:pt idx="7147">
                  <c:v>11.062370736219691</c:v>
                </c:pt>
                <c:pt idx="7148">
                  <c:v>11.066510482302618</c:v>
                </c:pt>
                <c:pt idx="7149">
                  <c:v>11.092894016521058</c:v>
                </c:pt>
                <c:pt idx="7150">
                  <c:v>11.052029634718785</c:v>
                </c:pt>
                <c:pt idx="7151">
                  <c:v>11.011656581884921</c:v>
                </c:pt>
                <c:pt idx="7152">
                  <c:v>11.016305953549512</c:v>
                </c:pt>
                <c:pt idx="7153">
                  <c:v>11.04317751415671</c:v>
                </c:pt>
                <c:pt idx="7154">
                  <c:v>11.025131264485708</c:v>
                </c:pt>
                <c:pt idx="7155">
                  <c:v>11.029624041731267</c:v>
                </c:pt>
                <c:pt idx="7156">
                  <c:v>11.011740564033445</c:v>
                </c:pt>
                <c:pt idx="7157">
                  <c:v>11.016365412172249</c:v>
                </c:pt>
                <c:pt idx="7158">
                  <c:v>10.998613221790556</c:v>
                </c:pt>
                <c:pt idx="7159">
                  <c:v>10.958733689688209</c:v>
                </c:pt>
                <c:pt idx="7160">
                  <c:v>10.919273099227418</c:v>
                </c:pt>
                <c:pt idx="7161">
                  <c:v>10.857875225970552</c:v>
                </c:pt>
                <c:pt idx="7162">
                  <c:v>10.819417099914865</c:v>
                </c:pt>
                <c:pt idx="7163">
                  <c:v>10.736683675642205</c:v>
                </c:pt>
                <c:pt idx="7164">
                  <c:v>10.677123123257779</c:v>
                </c:pt>
                <c:pt idx="7165">
                  <c:v>10.573496145563723</c:v>
                </c:pt>
                <c:pt idx="7166">
                  <c:v>10.493247121803257</c:v>
                </c:pt>
                <c:pt idx="7167">
                  <c:v>10.413750289703003</c:v>
                </c:pt>
                <c:pt idx="7168">
                  <c:v>10.312719880410235</c:v>
                </c:pt>
                <c:pt idx="7169">
                  <c:v>10.257309182761354</c:v>
                </c:pt>
                <c:pt idx="7170">
                  <c:v>10.224677970069465</c:v>
                </c:pt>
                <c:pt idx="7171">
                  <c:v>10.1923307833572</c:v>
                </c:pt>
                <c:pt idx="7172">
                  <c:v>10.160298312504992</c:v>
                </c:pt>
                <c:pt idx="7173">
                  <c:v>10.128577495577886</c:v>
                </c:pt>
                <c:pt idx="7174">
                  <c:v>10.119462199684541</c:v>
                </c:pt>
                <c:pt idx="7175">
                  <c:v>10.110400531617039</c:v>
                </c:pt>
                <c:pt idx="7176">
                  <c:v>10.101428146577689</c:v>
                </c:pt>
                <c:pt idx="7177">
                  <c:v>10.114837056433181</c:v>
                </c:pt>
                <c:pt idx="7178">
                  <c:v>10.150367524543533</c:v>
                </c:pt>
                <c:pt idx="7179">
                  <c:v>10.185513053370236</c:v>
                </c:pt>
                <c:pt idx="7180">
                  <c:v>10.220320149960607</c:v>
                </c:pt>
                <c:pt idx="7181">
                  <c:v>10.254792073084182</c:v>
                </c:pt>
                <c:pt idx="7182">
                  <c:v>10.31121692359001</c:v>
                </c:pt>
                <c:pt idx="7183">
                  <c:v>10.389333225803448</c:v>
                </c:pt>
                <c:pt idx="7184">
                  <c:v>10.533445345385957</c:v>
                </c:pt>
                <c:pt idx="7185">
                  <c:v>10.698208406777887</c:v>
                </c:pt>
                <c:pt idx="7186">
                  <c:v>10.861313720410983</c:v>
                </c:pt>
                <c:pt idx="7187">
                  <c:v>11.089615428900323</c:v>
                </c:pt>
                <c:pt idx="7188">
                  <c:v>11.359968379493388</c:v>
                </c:pt>
                <c:pt idx="7189">
                  <c:v>11.649778623818499</c:v>
                </c:pt>
                <c:pt idx="7190">
                  <c:v>12.025707761421316</c:v>
                </c:pt>
                <c:pt idx="7191">
                  <c:v>12.419811265838412</c:v>
                </c:pt>
                <c:pt idx="7192">
                  <c:v>12.854362860947148</c:v>
                </c:pt>
                <c:pt idx="7193">
                  <c:v>13.351112621854426</c:v>
                </c:pt>
                <c:pt idx="7194">
                  <c:v>13.909392382308745</c:v>
                </c:pt>
                <c:pt idx="7195">
                  <c:v>14.506245509375724</c:v>
                </c:pt>
                <c:pt idx="7196">
                  <c:v>15.163477879266232</c:v>
                </c:pt>
                <c:pt idx="7197">
                  <c:v>15.94688949409484</c:v>
                </c:pt>
                <c:pt idx="7198">
                  <c:v>16.765986553333754</c:v>
                </c:pt>
                <c:pt idx="7199">
                  <c:v>17.753875008706714</c:v>
                </c:pt>
                <c:pt idx="7200">
                  <c:v>18.796865489384054</c:v>
                </c:pt>
                <c:pt idx="7201">
                  <c:v>19.939604624125415</c:v>
                </c:pt>
                <c:pt idx="7202">
                  <c:v>21.136379034996473</c:v>
                </c:pt>
                <c:pt idx="7203">
                  <c:v>22.409147129121862</c:v>
                </c:pt>
                <c:pt idx="7204">
                  <c:v>23.801157621823847</c:v>
                </c:pt>
                <c:pt idx="7205">
                  <c:v>25.288489878786855</c:v>
                </c:pt>
                <c:pt idx="7206">
                  <c:v>26.826094253804307</c:v>
                </c:pt>
                <c:pt idx="7207">
                  <c:v>28.435693323668652</c:v>
                </c:pt>
                <c:pt idx="7208">
                  <c:v>30.160450586387135</c:v>
                </c:pt>
                <c:pt idx="7209">
                  <c:v>31.976729031715578</c:v>
                </c:pt>
                <c:pt idx="7210">
                  <c:v>33.817359533101659</c:v>
                </c:pt>
                <c:pt idx="7211">
                  <c:v>35.770853903315896</c:v>
                </c:pt>
                <c:pt idx="7212">
                  <c:v>37.835159511772112</c:v>
                </c:pt>
                <c:pt idx="7213">
                  <c:v>39.942940843162127</c:v>
                </c:pt>
                <c:pt idx="7214">
                  <c:v>42.160615613397567</c:v>
                </c:pt>
                <c:pt idx="7215">
                  <c:v>44.441880693121014</c:v>
                </c:pt>
                <c:pt idx="7216">
                  <c:v>46.808833828542973</c:v>
                </c:pt>
                <c:pt idx="7217">
                  <c:v>49.260450344325442</c:v>
                </c:pt>
                <c:pt idx="7218">
                  <c:v>51.773552984466455</c:v>
                </c:pt>
                <c:pt idx="7219">
                  <c:v>54.391458015153731</c:v>
                </c:pt>
                <c:pt idx="7220">
                  <c:v>57.067903676735128</c:v>
                </c:pt>
                <c:pt idx="7221">
                  <c:v>59.869052576344153</c:v>
                </c:pt>
                <c:pt idx="7222">
                  <c:v>62.72660484497365</c:v>
                </c:pt>
                <c:pt idx="7223">
                  <c:v>65.706761132244822</c:v>
                </c:pt>
                <c:pt idx="7224">
                  <c:v>68.719617566213671</c:v>
                </c:pt>
                <c:pt idx="7225">
                  <c:v>71.809940962443733</c:v>
                </c:pt>
                <c:pt idx="7226">
                  <c:v>75.0201357481549</c:v>
                </c:pt>
                <c:pt idx="7227">
                  <c:v>78.259704928440044</c:v>
                </c:pt>
                <c:pt idx="7228">
                  <c:v>81.551270525788169</c:v>
                </c:pt>
                <c:pt idx="7229">
                  <c:v>84.916480829324172</c:v>
                </c:pt>
                <c:pt idx="7230">
                  <c:v>88.332951160866244</c:v>
                </c:pt>
                <c:pt idx="7231">
                  <c:v>91.843797488039883</c:v>
                </c:pt>
                <c:pt idx="7232">
                  <c:v>95.424244386292472</c:v>
                </c:pt>
                <c:pt idx="7233">
                  <c:v>99.095763494776037</c:v>
                </c:pt>
                <c:pt idx="7234">
                  <c:v>102.79297354731963</c:v>
                </c:pt>
                <c:pt idx="7235">
                  <c:v>106.53836549555476</c:v>
                </c:pt>
                <c:pt idx="7236">
                  <c:v>110.35129936028412</c:v>
                </c:pt>
                <c:pt idx="7237">
                  <c:v>114.23110265185727</c:v>
                </c:pt>
                <c:pt idx="7238">
                  <c:v>118.19910410659148</c:v>
                </c:pt>
                <c:pt idx="7239">
                  <c:v>122.23215668346245</c:v>
                </c:pt>
                <c:pt idx="7240">
                  <c:v>126.30805154834479</c:v>
                </c:pt>
                <c:pt idx="7241">
                  <c:v>130.40503647991989</c:v>
                </c:pt>
                <c:pt idx="7242">
                  <c:v>134.47813486510168</c:v>
                </c:pt>
                <c:pt idx="7243">
                  <c:v>138.61492537843105</c:v>
                </c:pt>
                <c:pt idx="7244">
                  <c:v>142.83583351307666</c:v>
                </c:pt>
                <c:pt idx="7245">
                  <c:v>147.03065179592485</c:v>
                </c:pt>
                <c:pt idx="7246">
                  <c:v>151.2450663161805</c:v>
                </c:pt>
                <c:pt idx="7247">
                  <c:v>155.50007345656499</c:v>
                </c:pt>
                <c:pt idx="7248">
                  <c:v>159.77177622379691</c:v>
                </c:pt>
                <c:pt idx="7249">
                  <c:v>164.06027784306639</c:v>
                </c:pt>
                <c:pt idx="7250">
                  <c:v>168.38728671274794</c:v>
                </c:pt>
                <c:pt idx="7251">
                  <c:v>172.6870064210537</c:v>
                </c:pt>
                <c:pt idx="7252">
                  <c:v>177.02607665421752</c:v>
                </c:pt>
                <c:pt idx="7253">
                  <c:v>181.33766590992576</c:v>
                </c:pt>
                <c:pt idx="7254">
                  <c:v>185.66620652287446</c:v>
                </c:pt>
                <c:pt idx="7255">
                  <c:v>189.92196998497349</c:v>
                </c:pt>
                <c:pt idx="7256">
                  <c:v>194.21683201312601</c:v>
                </c:pt>
                <c:pt idx="7257">
                  <c:v>198.41578239807154</c:v>
                </c:pt>
                <c:pt idx="7258">
                  <c:v>202.61074772812401</c:v>
                </c:pt>
                <c:pt idx="7259">
                  <c:v>206.73667792223708</c:v>
                </c:pt>
                <c:pt idx="7260">
                  <c:v>210.86090370748832</c:v>
                </c:pt>
                <c:pt idx="7261">
                  <c:v>214.98065033917936</c:v>
                </c:pt>
                <c:pt idx="7262">
                  <c:v>219.19802477835273</c:v>
                </c:pt>
                <c:pt idx="7263">
                  <c:v>223.33877464641191</c:v>
                </c:pt>
                <c:pt idx="7264">
                  <c:v>227.47773037463281</c:v>
                </c:pt>
                <c:pt idx="7265">
                  <c:v>231.56915961107688</c:v>
                </c:pt>
                <c:pt idx="7266">
                  <c:v>235.61423324337258</c:v>
                </c:pt>
                <c:pt idx="7267">
                  <c:v>239.59278687679731</c:v>
                </c:pt>
                <c:pt idx="7268">
                  <c:v>243.59199015084133</c:v>
                </c:pt>
                <c:pt idx="7269">
                  <c:v>247.5013995451998</c:v>
                </c:pt>
                <c:pt idx="7270">
                  <c:v>251.40943392393979</c:v>
                </c:pt>
                <c:pt idx="7271">
                  <c:v>255.31327308761135</c:v>
                </c:pt>
                <c:pt idx="7272">
                  <c:v>259.19189738436648</c:v>
                </c:pt>
                <c:pt idx="7273">
                  <c:v>263.02543704546952</c:v>
                </c:pt>
                <c:pt idx="7274">
                  <c:v>266.85802065135675</c:v>
                </c:pt>
                <c:pt idx="7275">
                  <c:v>270.66610341642075</c:v>
                </c:pt>
                <c:pt idx="7276">
                  <c:v>274.47218629096398</c:v>
                </c:pt>
                <c:pt idx="7277">
                  <c:v>278.21179336755245</c:v>
                </c:pt>
                <c:pt idx="7278">
                  <c:v>281.93020321592513</c:v>
                </c:pt>
                <c:pt idx="7279">
                  <c:v>285.54283364888471</c:v>
                </c:pt>
                <c:pt idx="7280">
                  <c:v>289.11795504541163</c:v>
                </c:pt>
                <c:pt idx="7281">
                  <c:v>292.79421716329585</c:v>
                </c:pt>
                <c:pt idx="7282">
                  <c:v>296.46065555166058</c:v>
                </c:pt>
                <c:pt idx="7283">
                  <c:v>300.14486175414839</c:v>
                </c:pt>
                <c:pt idx="7284">
                  <c:v>303.76190381965637</c:v>
                </c:pt>
                <c:pt idx="7285">
                  <c:v>307.33903380296658</c:v>
                </c:pt>
                <c:pt idx="7286">
                  <c:v>310.87607646353007</c:v>
                </c:pt>
                <c:pt idx="7287">
                  <c:v>314.37348994313999</c:v>
                </c:pt>
                <c:pt idx="7288">
                  <c:v>317.89362645098578</c:v>
                </c:pt>
                <c:pt idx="7289">
                  <c:v>321.34925325521402</c:v>
                </c:pt>
                <c:pt idx="7290">
                  <c:v>324.76559216019058</c:v>
                </c:pt>
                <c:pt idx="7291">
                  <c:v>328.121517050477</c:v>
                </c:pt>
                <c:pt idx="7292">
                  <c:v>331.50361300935697</c:v>
                </c:pt>
                <c:pt idx="7293">
                  <c:v>334.84492812841313</c:v>
                </c:pt>
                <c:pt idx="7294">
                  <c:v>338.14758563316724</c:v>
                </c:pt>
                <c:pt idx="7295">
                  <c:v>341.43265747023526</c:v>
                </c:pt>
                <c:pt idx="7296">
                  <c:v>344.69820053368602</c:v>
                </c:pt>
                <c:pt idx="7297">
                  <c:v>347.9050893148966</c:v>
                </c:pt>
                <c:pt idx="7298">
                  <c:v>351.11770201972456</c:v>
                </c:pt>
                <c:pt idx="7299">
                  <c:v>354.31268673575903</c:v>
                </c:pt>
                <c:pt idx="7300">
                  <c:v>357.49117417252785</c:v>
                </c:pt>
                <c:pt idx="7301">
                  <c:v>360.59160140533038</c:v>
                </c:pt>
                <c:pt idx="7302">
                  <c:v>363.65864891787487</c:v>
                </c:pt>
                <c:pt idx="7303">
                  <c:v>366.73191362579792</c:v>
                </c:pt>
                <c:pt idx="7304">
                  <c:v>369.76851785499423</c:v>
                </c:pt>
                <c:pt idx="7305">
                  <c:v>372.79118517843392</c:v>
                </c:pt>
                <c:pt idx="7306">
                  <c:v>375.77729906587149</c:v>
                </c:pt>
                <c:pt idx="7307">
                  <c:v>378.84803243484248</c:v>
                </c:pt>
                <c:pt idx="7308">
                  <c:v>381.83397801105252</c:v>
                </c:pt>
                <c:pt idx="7309">
                  <c:v>384.86965067466701</c:v>
                </c:pt>
                <c:pt idx="7310">
                  <c:v>387.82505048472137</c:v>
                </c:pt>
                <c:pt idx="7311">
                  <c:v>390.81078865502752</c:v>
                </c:pt>
                <c:pt idx="7312">
                  <c:v>393.73816366191079</c:v>
                </c:pt>
                <c:pt idx="7313">
                  <c:v>396.653857580325</c:v>
                </c:pt>
                <c:pt idx="7314">
                  <c:v>399.51473380844669</c:v>
                </c:pt>
                <c:pt idx="7315">
                  <c:v>402.30466636139204</c:v>
                </c:pt>
                <c:pt idx="7316">
                  <c:v>405.04712406562044</c:v>
                </c:pt>
                <c:pt idx="7317">
                  <c:v>407.87945639704463</c:v>
                </c:pt>
                <c:pt idx="7318">
                  <c:v>410.65129680732002</c:v>
                </c:pt>
                <c:pt idx="7319">
                  <c:v>413.37356705064826</c:v>
                </c:pt>
                <c:pt idx="7320">
                  <c:v>415.88236316064956</c:v>
                </c:pt>
                <c:pt idx="7321">
                  <c:v>418.37644014939468</c:v>
                </c:pt>
                <c:pt idx="7322">
                  <c:v>420.84361555535861</c:v>
                </c:pt>
                <c:pt idx="7323">
                  <c:v>423.22546693839342</c:v>
                </c:pt>
                <c:pt idx="7324">
                  <c:v>425.56693063704762</c:v>
                </c:pt>
                <c:pt idx="7325">
                  <c:v>427.84692959263532</c:v>
                </c:pt>
                <c:pt idx="7326">
                  <c:v>430.08506938101419</c:v>
                </c:pt>
                <c:pt idx="7327">
                  <c:v>432.30094740295579</c:v>
                </c:pt>
                <c:pt idx="7328">
                  <c:v>434.41292426770042</c:v>
                </c:pt>
                <c:pt idx="7329">
                  <c:v>436.46751478809716</c:v>
                </c:pt>
                <c:pt idx="7330">
                  <c:v>438.42384434494744</c:v>
                </c:pt>
                <c:pt idx="7331">
                  <c:v>440.30707191867344</c:v>
                </c:pt>
                <c:pt idx="7332">
                  <c:v>442.13465639807544</c:v>
                </c:pt>
                <c:pt idx="7333">
                  <c:v>443.94347634476929</c:v>
                </c:pt>
                <c:pt idx="7334">
                  <c:v>445.63418452867973</c:v>
                </c:pt>
                <c:pt idx="7335">
                  <c:v>447.31413270594538</c:v>
                </c:pt>
                <c:pt idx="7336">
                  <c:v>448.89710585277152</c:v>
                </c:pt>
                <c:pt idx="7337">
                  <c:v>450.47119081697895</c:v>
                </c:pt>
                <c:pt idx="7338">
                  <c:v>451.97072620537483</c:v>
                </c:pt>
                <c:pt idx="7339">
                  <c:v>453.21864139241376</c:v>
                </c:pt>
                <c:pt idx="7340">
                  <c:v>454.37311133039447</c:v>
                </c:pt>
                <c:pt idx="7341">
                  <c:v>455.44222191652796</c:v>
                </c:pt>
                <c:pt idx="7342">
                  <c:v>456.4280941584534</c:v>
                </c:pt>
                <c:pt idx="7343">
                  <c:v>457.33246112703091</c:v>
                </c:pt>
                <c:pt idx="7344">
                  <c:v>458.21349424173991</c:v>
                </c:pt>
                <c:pt idx="7345">
                  <c:v>459.00901406926721</c:v>
                </c:pt>
                <c:pt idx="7346">
                  <c:v>459.68459999750741</c:v>
                </c:pt>
                <c:pt idx="7347">
                  <c:v>460.30386794666538</c:v>
                </c:pt>
                <c:pt idx="7348">
                  <c:v>460.84262389383991</c:v>
                </c:pt>
                <c:pt idx="7349">
                  <c:v>461.3042400872697</c:v>
                </c:pt>
                <c:pt idx="7350">
                  <c:v>461.66955842324359</c:v>
                </c:pt>
                <c:pt idx="7351">
                  <c:v>462.03743274451313</c:v>
                </c:pt>
                <c:pt idx="7352">
                  <c:v>462.3034447695677</c:v>
                </c:pt>
                <c:pt idx="7353">
                  <c:v>462.45775440877969</c:v>
                </c:pt>
                <c:pt idx="7354">
                  <c:v>462.48310321481466</c:v>
                </c:pt>
                <c:pt idx="7355">
                  <c:v>462.51846092047009</c:v>
                </c:pt>
                <c:pt idx="7356">
                  <c:v>462.43559380203146</c:v>
                </c:pt>
                <c:pt idx="7357">
                  <c:v>462.28517381286719</c:v>
                </c:pt>
                <c:pt idx="7358">
                  <c:v>462.02577485874502</c:v>
                </c:pt>
                <c:pt idx="7359">
                  <c:v>461.75848068594956</c:v>
                </c:pt>
                <c:pt idx="7360">
                  <c:v>461.43567317464056</c:v>
                </c:pt>
                <c:pt idx="7361">
                  <c:v>461.0041629453454</c:v>
                </c:pt>
                <c:pt idx="7362">
                  <c:v>460.48959938687602</c:v>
                </c:pt>
                <c:pt idx="7363">
                  <c:v>459.92833501249731</c:v>
                </c:pt>
                <c:pt idx="7364">
                  <c:v>459.3178197951068</c:v>
                </c:pt>
                <c:pt idx="7365">
                  <c:v>458.5029780283835</c:v>
                </c:pt>
                <c:pt idx="7366">
                  <c:v>457.65602398995969</c:v>
                </c:pt>
                <c:pt idx="7367">
                  <c:v>456.70419631682438</c:v>
                </c:pt>
                <c:pt idx="7368">
                  <c:v>455.73246322692057</c:v>
                </c:pt>
                <c:pt idx="7369">
                  <c:v>454.65637946135837</c:v>
                </c:pt>
                <c:pt idx="7370">
                  <c:v>453.52288617723872</c:v>
                </c:pt>
                <c:pt idx="7371">
                  <c:v>452.29057949197335</c:v>
                </c:pt>
                <c:pt idx="7372">
                  <c:v>451.04004298299674</c:v>
                </c:pt>
                <c:pt idx="7373">
                  <c:v>449.76583113959447</c:v>
                </c:pt>
                <c:pt idx="7374">
                  <c:v>448.44901329849836</c:v>
                </c:pt>
                <c:pt idx="7375">
                  <c:v>446.95555976145562</c:v>
                </c:pt>
                <c:pt idx="7376">
                  <c:v>445.41617357366124</c:v>
                </c:pt>
                <c:pt idx="7377">
                  <c:v>443.82011374568424</c:v>
                </c:pt>
                <c:pt idx="7378">
                  <c:v>442.26381530712831</c:v>
                </c:pt>
                <c:pt idx="7379">
                  <c:v>440.66284651671475</c:v>
                </c:pt>
                <c:pt idx="7380">
                  <c:v>439.00438600323662</c:v>
                </c:pt>
                <c:pt idx="7381">
                  <c:v>437.34886570673689</c:v>
                </c:pt>
                <c:pt idx="7382">
                  <c:v>435.68995937648822</c:v>
                </c:pt>
                <c:pt idx="7383">
                  <c:v>434.02930064673035</c:v>
                </c:pt>
                <c:pt idx="7384">
                  <c:v>432.28934241111108</c:v>
                </c:pt>
                <c:pt idx="7385">
                  <c:v>430.49684911949868</c:v>
                </c:pt>
                <c:pt idx="7386">
                  <c:v>428.68866325034145</c:v>
                </c:pt>
                <c:pt idx="7387">
                  <c:v>426.88017391960199</c:v>
                </c:pt>
                <c:pt idx="7388">
                  <c:v>425.07118295771545</c:v>
                </c:pt>
                <c:pt idx="7389">
                  <c:v>423.26094139098564</c:v>
                </c:pt>
                <c:pt idx="7390">
                  <c:v>421.41093502533107</c:v>
                </c:pt>
                <c:pt idx="7391">
                  <c:v>419.46771978209097</c:v>
                </c:pt>
                <c:pt idx="7392">
                  <c:v>417.58967925868677</c:v>
                </c:pt>
                <c:pt idx="7393">
                  <c:v>415.6676142104306</c:v>
                </c:pt>
                <c:pt idx="7394">
                  <c:v>413.7491085742987</c:v>
                </c:pt>
                <c:pt idx="7395">
                  <c:v>411.79219143716989</c:v>
                </c:pt>
                <c:pt idx="7396">
                  <c:v>409.83826619467652</c:v>
                </c:pt>
                <c:pt idx="7397">
                  <c:v>407.94097196894279</c:v>
                </c:pt>
                <c:pt idx="7398">
                  <c:v>406.07657029504719</c:v>
                </c:pt>
                <c:pt idx="7399">
                  <c:v>404.15108321852324</c:v>
                </c:pt>
                <c:pt idx="7400">
                  <c:v>402.2302957431545</c:v>
                </c:pt>
                <c:pt idx="7401">
                  <c:v>400.32774412233732</c:v>
                </c:pt>
                <c:pt idx="7402">
                  <c:v>398.42215047470796</c:v>
                </c:pt>
                <c:pt idx="7403">
                  <c:v>396.5358213827443</c:v>
                </c:pt>
                <c:pt idx="7404">
                  <c:v>394.66607956180206</c:v>
                </c:pt>
                <c:pt idx="7405">
                  <c:v>392.77490670610695</c:v>
                </c:pt>
                <c:pt idx="7406">
                  <c:v>390.88421205994047</c:v>
                </c:pt>
                <c:pt idx="7407">
                  <c:v>389.04930033060117</c:v>
                </c:pt>
                <c:pt idx="7408">
                  <c:v>387.22792626025551</c:v>
                </c:pt>
                <c:pt idx="7409">
                  <c:v>385.34623749195549</c:v>
                </c:pt>
                <c:pt idx="7410">
                  <c:v>383.48766640959616</c:v>
                </c:pt>
                <c:pt idx="7411">
                  <c:v>381.6456553026502</c:v>
                </c:pt>
                <c:pt idx="7412">
                  <c:v>379.81967071192281</c:v>
                </c:pt>
                <c:pt idx="7413">
                  <c:v>378.02707452971555</c:v>
                </c:pt>
                <c:pt idx="7414">
                  <c:v>376.25002560071914</c:v>
                </c:pt>
                <c:pt idx="7415">
                  <c:v>374.46979750331258</c:v>
                </c:pt>
                <c:pt idx="7416">
                  <c:v>372.70666657535907</c:v>
                </c:pt>
                <c:pt idx="7417">
                  <c:v>370.90179621383663</c:v>
                </c:pt>
                <c:pt idx="7418">
                  <c:v>369.07903411100062</c:v>
                </c:pt>
                <c:pt idx="7419">
                  <c:v>367.29431302888065</c:v>
                </c:pt>
                <c:pt idx="7420">
                  <c:v>365.57994970032661</c:v>
                </c:pt>
                <c:pt idx="7421">
                  <c:v>363.83854241334802</c:v>
                </c:pt>
                <c:pt idx="7422">
                  <c:v>362.05876018148285</c:v>
                </c:pt>
                <c:pt idx="7423">
                  <c:v>360.29904106143874</c:v>
                </c:pt>
                <c:pt idx="7424">
                  <c:v>358.53553036492968</c:v>
                </c:pt>
                <c:pt idx="7425">
                  <c:v>356.75082118875059</c:v>
                </c:pt>
                <c:pt idx="7426">
                  <c:v>354.98399429075471</c:v>
                </c:pt>
                <c:pt idx="7427">
                  <c:v>353.27019554307947</c:v>
                </c:pt>
                <c:pt idx="7428">
                  <c:v>351.56891244828739</c:v>
                </c:pt>
                <c:pt idx="7429">
                  <c:v>349.90131263092115</c:v>
                </c:pt>
                <c:pt idx="7430">
                  <c:v>348.19010278393068</c:v>
                </c:pt>
                <c:pt idx="7431">
                  <c:v>346.46025131295835</c:v>
                </c:pt>
                <c:pt idx="7432">
                  <c:v>344.76663192415623</c:v>
                </c:pt>
                <c:pt idx="7433">
                  <c:v>343.14273158613395</c:v>
                </c:pt>
                <c:pt idx="7434">
                  <c:v>341.54804562325972</c:v>
                </c:pt>
                <c:pt idx="7435">
                  <c:v>339.947059102683</c:v>
                </c:pt>
                <c:pt idx="7436">
                  <c:v>338.2856534606297</c:v>
                </c:pt>
                <c:pt idx="7437">
                  <c:v>336.6254477890015</c:v>
                </c:pt>
                <c:pt idx="7438">
                  <c:v>334.99928532488855</c:v>
                </c:pt>
                <c:pt idx="7439">
                  <c:v>333.38603175808441</c:v>
                </c:pt>
                <c:pt idx="7440">
                  <c:v>331.74889995388247</c:v>
                </c:pt>
                <c:pt idx="7441">
                  <c:v>330.11011374576196</c:v>
                </c:pt>
                <c:pt idx="7442">
                  <c:v>328.50536875651198</c:v>
                </c:pt>
                <c:pt idx="7443">
                  <c:v>326.93187072447608</c:v>
                </c:pt>
                <c:pt idx="7444">
                  <c:v>325.35188494179772</c:v>
                </c:pt>
                <c:pt idx="7445">
                  <c:v>323.73019764918001</c:v>
                </c:pt>
                <c:pt idx="7446">
                  <c:v>322.12628458804176</c:v>
                </c:pt>
                <c:pt idx="7447">
                  <c:v>320.51751336690143</c:v>
                </c:pt>
                <c:pt idx="7448">
                  <c:v>318.94217748193421</c:v>
                </c:pt>
                <c:pt idx="7449">
                  <c:v>317.41673970573822</c:v>
                </c:pt>
                <c:pt idx="7450">
                  <c:v>315.86428676771652</c:v>
                </c:pt>
                <c:pt idx="7451">
                  <c:v>314.2904556309777</c:v>
                </c:pt>
                <c:pt idx="7452">
                  <c:v>312.71389672712473</c:v>
                </c:pt>
                <c:pt idx="7453">
                  <c:v>311.1520639153976</c:v>
                </c:pt>
                <c:pt idx="7454">
                  <c:v>309.58465235338002</c:v>
                </c:pt>
                <c:pt idx="7455">
                  <c:v>307.97541157980061</c:v>
                </c:pt>
                <c:pt idx="7456">
                  <c:v>306.34617745884833</c:v>
                </c:pt>
                <c:pt idx="7457">
                  <c:v>304.7333416715154</c:v>
                </c:pt>
                <c:pt idx="7458">
                  <c:v>303.15267133306315</c:v>
                </c:pt>
                <c:pt idx="7459">
                  <c:v>301.5655479075873</c:v>
                </c:pt>
                <c:pt idx="7460">
                  <c:v>299.9367276380197</c:v>
                </c:pt>
                <c:pt idx="7461">
                  <c:v>298.34390674434292</c:v>
                </c:pt>
                <c:pt idx="7462">
                  <c:v>296.76364312095268</c:v>
                </c:pt>
                <c:pt idx="7463">
                  <c:v>295.21556069612791</c:v>
                </c:pt>
                <c:pt idx="7464">
                  <c:v>293.67933223911587</c:v>
                </c:pt>
                <c:pt idx="7465">
                  <c:v>292.10005080780695</c:v>
                </c:pt>
                <c:pt idx="7466">
                  <c:v>290.5191021872414</c:v>
                </c:pt>
                <c:pt idx="7467">
                  <c:v>288.95247615926223</c:v>
                </c:pt>
                <c:pt idx="7468">
                  <c:v>287.41767050715458</c:v>
                </c:pt>
                <c:pt idx="7469">
                  <c:v>285.91366591279188</c:v>
                </c:pt>
                <c:pt idx="7470">
                  <c:v>284.43988538112114</c:v>
                </c:pt>
                <c:pt idx="7471">
                  <c:v>282.88384324603356</c:v>
                </c:pt>
                <c:pt idx="7472">
                  <c:v>281.34688907286596</c:v>
                </c:pt>
                <c:pt idx="7473">
                  <c:v>279.82309261150334</c:v>
                </c:pt>
                <c:pt idx="7474">
                  <c:v>278.31201147236368</c:v>
                </c:pt>
                <c:pt idx="7475">
                  <c:v>276.81353964215094</c:v>
                </c:pt>
                <c:pt idx="7476">
                  <c:v>275.32739518886575</c:v>
                </c:pt>
                <c:pt idx="7477">
                  <c:v>273.83526099831778</c:v>
                </c:pt>
                <c:pt idx="7478">
                  <c:v>272.30064864325635</c:v>
                </c:pt>
                <c:pt idx="7479">
                  <c:v>270.76372128664553</c:v>
                </c:pt>
                <c:pt idx="7480">
                  <c:v>269.24075484872071</c:v>
                </c:pt>
                <c:pt idx="7481">
                  <c:v>267.73042961238627</c:v>
                </c:pt>
                <c:pt idx="7482">
                  <c:v>266.23264071488222</c:v>
                </c:pt>
                <c:pt idx="7483">
                  <c:v>264.74728416281056</c:v>
                </c:pt>
                <c:pt idx="7484">
                  <c:v>263.23687490526174</c:v>
                </c:pt>
                <c:pt idx="7485">
                  <c:v>261.68525741010592</c:v>
                </c:pt>
                <c:pt idx="7486">
                  <c:v>260.14982063179394</c:v>
                </c:pt>
                <c:pt idx="7487">
                  <c:v>258.62726423839086</c:v>
                </c:pt>
                <c:pt idx="7488">
                  <c:v>257.11761305726037</c:v>
                </c:pt>
                <c:pt idx="7489">
                  <c:v>255.63895524105192</c:v>
                </c:pt>
                <c:pt idx="7490">
                  <c:v>254.11585718723313</c:v>
                </c:pt>
                <c:pt idx="7491">
                  <c:v>252.57095385256747</c:v>
                </c:pt>
                <c:pt idx="7492">
                  <c:v>251.04125528530247</c:v>
                </c:pt>
                <c:pt idx="7493">
                  <c:v>249.54299177262229</c:v>
                </c:pt>
                <c:pt idx="7494">
                  <c:v>248.07477915750445</c:v>
                </c:pt>
                <c:pt idx="7495">
                  <c:v>246.61786786073864</c:v>
                </c:pt>
                <c:pt idx="7496">
                  <c:v>245.13568420275351</c:v>
                </c:pt>
                <c:pt idx="7497">
                  <c:v>243.64926987009429</c:v>
                </c:pt>
                <c:pt idx="7498">
                  <c:v>242.15754252870656</c:v>
                </c:pt>
                <c:pt idx="7499">
                  <c:v>240.67915516631695</c:v>
                </c:pt>
                <c:pt idx="7500">
                  <c:v>239.19428193012007</c:v>
                </c:pt>
                <c:pt idx="7501">
                  <c:v>237.70405118505411</c:v>
                </c:pt>
                <c:pt idx="7502">
                  <c:v>236.22710847668</c:v>
                </c:pt>
                <c:pt idx="7503">
                  <c:v>234.76226795184178</c:v>
                </c:pt>
                <c:pt idx="7504">
                  <c:v>233.29081766684163</c:v>
                </c:pt>
                <c:pt idx="7505">
                  <c:v>231.83246936075267</c:v>
                </c:pt>
                <c:pt idx="7506">
                  <c:v>230.36735346670329</c:v>
                </c:pt>
                <c:pt idx="7507">
                  <c:v>228.89689309180551</c:v>
                </c:pt>
                <c:pt idx="7508">
                  <c:v>227.43972555783844</c:v>
                </c:pt>
                <c:pt idx="7509">
                  <c:v>226.01328006364895</c:v>
                </c:pt>
                <c:pt idx="7510">
                  <c:v>224.57928259270179</c:v>
                </c:pt>
                <c:pt idx="7511">
                  <c:v>223.17620780108766</c:v>
                </c:pt>
                <c:pt idx="7512">
                  <c:v>221.82088273652329</c:v>
                </c:pt>
                <c:pt idx="7513">
                  <c:v>220.4752328036119</c:v>
                </c:pt>
                <c:pt idx="7514">
                  <c:v>219.14059993182184</c:v>
                </c:pt>
                <c:pt idx="7515">
                  <c:v>217.81689394389537</c:v>
                </c:pt>
                <c:pt idx="7516">
                  <c:v>216.4854372583973</c:v>
                </c:pt>
                <c:pt idx="7517">
                  <c:v>215.16585156155915</c:v>
                </c:pt>
                <c:pt idx="7518">
                  <c:v>213.85705992230012</c:v>
                </c:pt>
                <c:pt idx="7519">
                  <c:v>212.52180599773294</c:v>
                </c:pt>
                <c:pt idx="7520">
                  <c:v>211.18080817147501</c:v>
                </c:pt>
                <c:pt idx="7521">
                  <c:v>209.83313994396633</c:v>
                </c:pt>
                <c:pt idx="7522">
                  <c:v>208.49733245779981</c:v>
                </c:pt>
                <c:pt idx="7523">
                  <c:v>207.17270615706337</c:v>
                </c:pt>
                <c:pt idx="7524">
                  <c:v>205.85887626367236</c:v>
                </c:pt>
                <c:pt idx="7525">
                  <c:v>204.55567273407479</c:v>
                </c:pt>
                <c:pt idx="7526">
                  <c:v>203.22625708422845</c:v>
                </c:pt>
                <c:pt idx="7527">
                  <c:v>201.90945314904911</c:v>
                </c:pt>
                <c:pt idx="7528">
                  <c:v>200.6220499328401</c:v>
                </c:pt>
                <c:pt idx="7529">
                  <c:v>199.34476330568009</c:v>
                </c:pt>
                <c:pt idx="7530">
                  <c:v>198.07779403311127</c:v>
                </c:pt>
                <c:pt idx="7531">
                  <c:v>196.82141325060965</c:v>
                </c:pt>
                <c:pt idx="7532">
                  <c:v>195.57525599032007</c:v>
                </c:pt>
                <c:pt idx="7533">
                  <c:v>194.33923907128428</c:v>
                </c:pt>
                <c:pt idx="7534">
                  <c:v>193.09474112463471</c:v>
                </c:pt>
                <c:pt idx="7535">
                  <c:v>191.86125324661151</c:v>
                </c:pt>
                <c:pt idx="7536">
                  <c:v>190.63779417151858</c:v>
                </c:pt>
                <c:pt idx="7537">
                  <c:v>189.42428236995823</c:v>
                </c:pt>
                <c:pt idx="7538">
                  <c:v>188.22063697525329</c:v>
                </c:pt>
                <c:pt idx="7539">
                  <c:v>187.04523872347906</c:v>
                </c:pt>
                <c:pt idx="7540">
                  <c:v>185.87880614798007</c:v>
                </c:pt>
                <c:pt idx="7541">
                  <c:v>184.72186382954592</c:v>
                </c:pt>
                <c:pt idx="7542">
                  <c:v>183.57433456420776</c:v>
                </c:pt>
                <c:pt idx="7543">
                  <c:v>182.43614177597777</c:v>
                </c:pt>
                <c:pt idx="7544">
                  <c:v>181.28867475134206</c:v>
                </c:pt>
                <c:pt idx="7545">
                  <c:v>180.13283149980998</c:v>
                </c:pt>
                <c:pt idx="7546">
                  <c:v>178.98720023222637</c:v>
                </c:pt>
                <c:pt idx="7547">
                  <c:v>177.83234760382817</c:v>
                </c:pt>
                <c:pt idx="7548">
                  <c:v>176.70620443700159</c:v>
                </c:pt>
                <c:pt idx="7549">
                  <c:v>175.56987764294135</c:v>
                </c:pt>
                <c:pt idx="7550">
                  <c:v>174.42505202913918</c:v>
                </c:pt>
                <c:pt idx="7551">
                  <c:v>173.2902475611611</c:v>
                </c:pt>
                <c:pt idx="7552">
                  <c:v>172.14637978185922</c:v>
                </c:pt>
                <c:pt idx="7553">
                  <c:v>171.01257313172042</c:v>
                </c:pt>
                <c:pt idx="7554">
                  <c:v>169.90640442513578</c:v>
                </c:pt>
                <c:pt idx="7555">
                  <c:v>168.82711386900388</c:v>
                </c:pt>
                <c:pt idx="7556">
                  <c:v>167.75604103015991</c:v>
                </c:pt>
                <c:pt idx="7557">
                  <c:v>166.73054561408628</c:v>
                </c:pt>
                <c:pt idx="7558">
                  <c:v>165.71230715591085</c:v>
                </c:pt>
                <c:pt idx="7559">
                  <c:v>164.70234025658513</c:v>
                </c:pt>
                <c:pt idx="7560">
                  <c:v>163.7005777311968</c:v>
                </c:pt>
                <c:pt idx="7561">
                  <c:v>162.70695294046982</c:v>
                </c:pt>
                <c:pt idx="7562">
                  <c:v>161.72139978633314</c:v>
                </c:pt>
                <c:pt idx="7563">
                  <c:v>160.74385270752958</c:v>
                </c:pt>
                <c:pt idx="7564">
                  <c:v>159.75573653268532</c:v>
                </c:pt>
                <c:pt idx="7565">
                  <c:v>158.75785909015835</c:v>
                </c:pt>
                <c:pt idx="7566">
                  <c:v>157.76873121704497</c:v>
                </c:pt>
                <c:pt idx="7567">
                  <c:v>156.76934337409148</c:v>
                </c:pt>
                <c:pt idx="7568">
                  <c:v>155.77883264286598</c:v>
                </c:pt>
                <c:pt idx="7569">
                  <c:v>154.77763073806048</c:v>
                </c:pt>
                <c:pt idx="7570">
                  <c:v>153.76669111889305</c:v>
                </c:pt>
                <c:pt idx="7571">
                  <c:v>152.76486130444584</c:v>
                </c:pt>
                <c:pt idx="7572">
                  <c:v>151.77113379228334</c:v>
                </c:pt>
                <c:pt idx="7573">
                  <c:v>150.78544305871071</c:v>
                </c:pt>
                <c:pt idx="7574">
                  <c:v>149.80772410989476</c:v>
                </c:pt>
                <c:pt idx="7575">
                  <c:v>148.83791247758239</c:v>
                </c:pt>
                <c:pt idx="7576">
                  <c:v>147.87594421484886</c:v>
                </c:pt>
                <c:pt idx="7577">
                  <c:v>146.92175589188486</c:v>
                </c:pt>
                <c:pt idx="7578">
                  <c:v>145.97528459181279</c:v>
                </c:pt>
                <c:pt idx="7579">
                  <c:v>145.03646790653821</c:v>
                </c:pt>
                <c:pt idx="7580">
                  <c:v>144.08675839511892</c:v>
                </c:pt>
                <c:pt idx="7581">
                  <c:v>143.14538304567745</c:v>
                </c:pt>
                <c:pt idx="7582">
                  <c:v>142.2116149601608</c:v>
                </c:pt>
                <c:pt idx="7583">
                  <c:v>141.28534350033061</c:v>
                </c:pt>
                <c:pt idx="7584">
                  <c:v>140.36676073565192</c:v>
                </c:pt>
                <c:pt idx="7585">
                  <c:v>139.43712246516017</c:v>
                </c:pt>
                <c:pt idx="7586">
                  <c:v>138.49711257337148</c:v>
                </c:pt>
                <c:pt idx="7587">
                  <c:v>137.5655367107602</c:v>
                </c:pt>
                <c:pt idx="7588">
                  <c:v>136.62300946381308</c:v>
                </c:pt>
                <c:pt idx="7589">
                  <c:v>135.6887165839882</c:v>
                </c:pt>
                <c:pt idx="7590">
                  <c:v>134.76195354088014</c:v>
                </c:pt>
                <c:pt idx="7591">
                  <c:v>133.87950781379797</c:v>
                </c:pt>
                <c:pt idx="7592">
                  <c:v>133.00332768417104</c:v>
                </c:pt>
                <c:pt idx="7593">
                  <c:v>132.15263347430084</c:v>
                </c:pt>
                <c:pt idx="7594">
                  <c:v>131.30838345524887</c:v>
                </c:pt>
                <c:pt idx="7595">
                  <c:v>130.47095030136495</c:v>
                </c:pt>
                <c:pt idx="7596">
                  <c:v>129.64027897293414</c:v>
                </c:pt>
                <c:pt idx="7597">
                  <c:v>128.81626572986198</c:v>
                </c:pt>
                <c:pt idx="7598">
                  <c:v>127.99908711070987</c:v>
                </c:pt>
                <c:pt idx="7599">
                  <c:v>127.18850570913534</c:v>
                </c:pt>
                <c:pt idx="7600">
                  <c:v>126.38446826747963</c:v>
                </c:pt>
                <c:pt idx="7601">
                  <c:v>125.58692195799416</c:v>
                </c:pt>
                <c:pt idx="7602">
                  <c:v>124.7958143793777</c:v>
                </c:pt>
                <c:pt idx="7603">
                  <c:v>124.01109355332721</c:v>
                </c:pt>
                <c:pt idx="7604">
                  <c:v>123.23270792112797</c:v>
                </c:pt>
                <c:pt idx="7605">
                  <c:v>122.46060634026421</c:v>
                </c:pt>
                <c:pt idx="7606">
                  <c:v>121.69473808106065</c:v>
                </c:pt>
                <c:pt idx="7607">
                  <c:v>120.93505282334874</c:v>
                </c:pt>
                <c:pt idx="7608">
                  <c:v>120.18150065316374</c:v>
                </c:pt>
                <c:pt idx="7609">
                  <c:v>119.43398291913851</c:v>
                </c:pt>
                <c:pt idx="7610">
                  <c:v>118.69266443365674</c:v>
                </c:pt>
                <c:pt idx="7611">
                  <c:v>117.95732982861381</c:v>
                </c:pt>
                <c:pt idx="7612">
                  <c:v>117.22788166913126</c:v>
                </c:pt>
                <c:pt idx="7613">
                  <c:v>116.4860333622693</c:v>
                </c:pt>
                <c:pt idx="7614">
                  <c:v>115.76910388550172</c:v>
                </c:pt>
                <c:pt idx="7615">
                  <c:v>115.03909172555836</c:v>
                </c:pt>
                <c:pt idx="7616">
                  <c:v>114.31566256838984</c:v>
                </c:pt>
                <c:pt idx="7617">
                  <c:v>113.59806504765992</c:v>
                </c:pt>
                <c:pt idx="7618">
                  <c:v>112.90464349552624</c:v>
                </c:pt>
                <c:pt idx="7619">
                  <c:v>112.21644538667849</c:v>
                </c:pt>
                <c:pt idx="7620">
                  <c:v>111.55218626534949</c:v>
                </c:pt>
                <c:pt idx="7621">
                  <c:v>110.8745382775372</c:v>
                </c:pt>
                <c:pt idx="7622">
                  <c:v>110.2211057144892</c:v>
                </c:pt>
                <c:pt idx="7623">
                  <c:v>109.57258588880737</c:v>
                </c:pt>
                <c:pt idx="7624">
                  <c:v>108.91086552297355</c:v>
                </c:pt>
                <c:pt idx="7625">
                  <c:v>108.2549858095268</c:v>
                </c:pt>
                <c:pt idx="7626">
                  <c:v>107.62282859182835</c:v>
                </c:pt>
                <c:pt idx="7627">
                  <c:v>106.99528393545566</c:v>
                </c:pt>
                <c:pt idx="7628">
                  <c:v>106.35436942405356</c:v>
                </c:pt>
                <c:pt idx="7629">
                  <c:v>105.71911186529924</c:v>
                </c:pt>
                <c:pt idx="7630">
                  <c:v>105.08897819096728</c:v>
                </c:pt>
                <c:pt idx="7631">
                  <c:v>104.44554391745235</c:v>
                </c:pt>
                <c:pt idx="7632">
                  <c:v>103.82601613360035</c:v>
                </c:pt>
                <c:pt idx="7633">
                  <c:v>103.19276740938218</c:v>
                </c:pt>
                <c:pt idx="7634">
                  <c:v>102.58333773595891</c:v>
                </c:pt>
                <c:pt idx="7635">
                  <c:v>101.97849414356021</c:v>
                </c:pt>
                <c:pt idx="7636">
                  <c:v>101.37852915611387</c:v>
                </c:pt>
                <c:pt idx="7637">
                  <c:v>100.78340342560227</c:v>
                </c:pt>
                <c:pt idx="7638">
                  <c:v>100.19307792134623</c:v>
                </c:pt>
                <c:pt idx="7639">
                  <c:v>99.607513927448821</c:v>
                </c:pt>
                <c:pt idx="7640">
                  <c:v>99.026673040255133</c:v>
                </c:pt>
                <c:pt idx="7641">
                  <c:v>98.432084894636603</c:v>
                </c:pt>
                <c:pt idx="7642">
                  <c:v>97.842731249408928</c:v>
                </c:pt>
                <c:pt idx="7643">
                  <c:v>97.258126836806724</c:v>
                </c:pt>
                <c:pt idx="7644">
                  <c:v>96.659805211168958</c:v>
                </c:pt>
                <c:pt idx="7645">
                  <c:v>96.066737338416957</c:v>
                </c:pt>
                <c:pt idx="7646">
                  <c:v>95.478444341670965</c:v>
                </c:pt>
                <c:pt idx="7647">
                  <c:v>94.89488777911717</c:v>
                </c:pt>
                <c:pt idx="7648">
                  <c:v>94.316029518420976</c:v>
                </c:pt>
                <c:pt idx="7649">
                  <c:v>93.723366728080961</c:v>
                </c:pt>
                <c:pt idx="7650">
                  <c:v>93.136029462762835</c:v>
                </c:pt>
                <c:pt idx="7651">
                  <c:v>92.553379269109229</c:v>
                </c:pt>
                <c:pt idx="7652">
                  <c:v>91.993918668912727</c:v>
                </c:pt>
                <c:pt idx="7653">
                  <c:v>91.42029222100274</c:v>
                </c:pt>
                <c:pt idx="7654">
                  <c:v>90.851569452885343</c:v>
                </c:pt>
                <c:pt idx="7655">
                  <c:v>90.269008336617532</c:v>
                </c:pt>
                <c:pt idx="7656">
                  <c:v>89.691543311507644</c:v>
                </c:pt>
                <c:pt idx="7657">
                  <c:v>89.155468048455759</c:v>
                </c:pt>
                <c:pt idx="7658">
                  <c:v>88.623126756509805</c:v>
                </c:pt>
                <c:pt idx="7659">
                  <c:v>88.11343574255865</c:v>
                </c:pt>
                <c:pt idx="7660">
                  <c:v>87.62592286039542</c:v>
                </c:pt>
                <c:pt idx="7661">
                  <c:v>87.142048622858141</c:v>
                </c:pt>
                <c:pt idx="7662">
                  <c:v>86.662074663995668</c:v>
                </c:pt>
                <c:pt idx="7663">
                  <c:v>86.185969547699528</c:v>
                </c:pt>
                <c:pt idx="7664">
                  <c:v>85.713702091218806</c:v>
                </c:pt>
                <c:pt idx="7665">
                  <c:v>85.245241363118112</c:v>
                </c:pt>
                <c:pt idx="7666">
                  <c:v>84.78055668124945</c:v>
                </c:pt>
                <c:pt idx="7667">
                  <c:v>84.301209903071424</c:v>
                </c:pt>
                <c:pt idx="7668">
                  <c:v>83.826104047507073</c:v>
                </c:pt>
                <c:pt idx="7669">
                  <c:v>83.354823759030054</c:v>
                </c:pt>
                <c:pt idx="7670">
                  <c:v>82.868934620676811</c:v>
                </c:pt>
                <c:pt idx="7671">
                  <c:v>82.38733014907865</c:v>
                </c:pt>
                <c:pt idx="7672">
                  <c:v>81.891200165893281</c:v>
                </c:pt>
                <c:pt idx="7673">
                  <c:v>81.399394691374098</c:v>
                </c:pt>
                <c:pt idx="7674">
                  <c:v>80.911650019143309</c:v>
                </c:pt>
                <c:pt idx="7675">
                  <c:v>80.427824445303813</c:v>
                </c:pt>
                <c:pt idx="7676">
                  <c:v>79.929495140929163</c:v>
                </c:pt>
                <c:pt idx="7677">
                  <c:v>79.435536766463457</c:v>
                </c:pt>
                <c:pt idx="7678">
                  <c:v>78.927156539625116</c:v>
                </c:pt>
                <c:pt idx="7679">
                  <c:v>78.441605698136073</c:v>
                </c:pt>
                <c:pt idx="7680">
                  <c:v>77.941203951233035</c:v>
                </c:pt>
                <c:pt idx="7681">
                  <c:v>77.445178598599796</c:v>
                </c:pt>
                <c:pt idx="7682">
                  <c:v>76.953131770501528</c:v>
                </c:pt>
                <c:pt idx="7683">
                  <c:v>76.465031556519492</c:v>
                </c:pt>
                <c:pt idx="7684">
                  <c:v>75.980846302173717</c:v>
                </c:pt>
                <c:pt idx="7685">
                  <c:v>75.5005446068688</c:v>
                </c:pt>
                <c:pt idx="7686">
                  <c:v>75.024095321860074</c:v>
                </c:pt>
                <c:pt idx="7687">
                  <c:v>74.551467548231216</c:v>
                </c:pt>
                <c:pt idx="7688">
                  <c:v>74.08263063489315</c:v>
                </c:pt>
                <c:pt idx="7689">
                  <c:v>73.635937334185115</c:v>
                </c:pt>
                <c:pt idx="7690">
                  <c:v>73.174109403152869</c:v>
                </c:pt>
                <c:pt idx="7691">
                  <c:v>72.734703690231044</c:v>
                </c:pt>
                <c:pt idx="7692">
                  <c:v>72.280110190570355</c:v>
                </c:pt>
                <c:pt idx="7693">
                  <c:v>71.829492423588846</c:v>
                </c:pt>
                <c:pt idx="7694">
                  <c:v>71.382488973811576</c:v>
                </c:pt>
                <c:pt idx="7695">
                  <c:v>70.939070852018986</c:v>
                </c:pt>
                <c:pt idx="7696">
                  <c:v>70.49920930150094</c:v>
                </c:pt>
                <c:pt idx="7697">
                  <c:v>70.062875796191193</c:v>
                </c:pt>
                <c:pt idx="7698">
                  <c:v>69.63004203881664</c:v>
                </c:pt>
                <c:pt idx="7699">
                  <c:v>69.200679959064473</c:v>
                </c:pt>
                <c:pt idx="7700">
                  <c:v>68.774761711760021</c:v>
                </c:pt>
                <c:pt idx="7701">
                  <c:v>68.370614208079587</c:v>
                </c:pt>
                <c:pt idx="7702">
                  <c:v>67.969493953312849</c:v>
                </c:pt>
                <c:pt idx="7703">
                  <c:v>67.5899439016207</c:v>
                </c:pt>
                <c:pt idx="7704">
                  <c:v>67.213225651060711</c:v>
                </c:pt>
                <c:pt idx="7705">
                  <c:v>66.839533879099235</c:v>
                </c:pt>
                <c:pt idx="7706">
                  <c:v>66.468844272500647</c:v>
                </c:pt>
                <c:pt idx="7707">
                  <c:v>66.101095913753653</c:v>
                </c:pt>
                <c:pt idx="7708">
                  <c:v>65.736383186810059</c:v>
                </c:pt>
                <c:pt idx="7709">
                  <c:v>65.35622106432217</c:v>
                </c:pt>
                <c:pt idx="7710">
                  <c:v>64.961030181278375</c:v>
                </c:pt>
                <c:pt idx="7711">
                  <c:v>64.5876756871954</c:v>
                </c:pt>
                <c:pt idx="7712">
                  <c:v>64.235368695212742</c:v>
                </c:pt>
                <c:pt idx="7713">
                  <c:v>63.885681131679526</c:v>
                </c:pt>
                <c:pt idx="7714">
                  <c:v>63.53880223980326</c:v>
                </c:pt>
                <c:pt idx="7715">
                  <c:v>63.157959506879244</c:v>
                </c:pt>
                <c:pt idx="7716">
                  <c:v>62.762410883263584</c:v>
                </c:pt>
                <c:pt idx="7717">
                  <c:v>62.351863271051116</c:v>
                </c:pt>
                <c:pt idx="7718">
                  <c:v>61.926527802996709</c:v>
                </c:pt>
                <c:pt idx="7719">
                  <c:v>61.523226888728679</c:v>
                </c:pt>
                <c:pt idx="7720">
                  <c:v>61.141292314349016</c:v>
                </c:pt>
                <c:pt idx="7721">
                  <c:v>60.762214571705151</c:v>
                </c:pt>
                <c:pt idx="7722">
                  <c:v>60.386172189627665</c:v>
                </c:pt>
                <c:pt idx="7723">
                  <c:v>60.013140863645411</c:v>
                </c:pt>
                <c:pt idx="7724">
                  <c:v>59.643096483894347</c:v>
                </c:pt>
                <c:pt idx="7725">
                  <c:v>59.276015133557642</c:v>
                </c:pt>
                <c:pt idx="7726">
                  <c:v>58.911873087320501</c:v>
                </c:pt>
                <c:pt idx="7727">
                  <c:v>58.568980908193176</c:v>
                </c:pt>
                <c:pt idx="7728">
                  <c:v>58.210312036247416</c:v>
                </c:pt>
                <c:pt idx="7729">
                  <c:v>57.873038063938118</c:v>
                </c:pt>
                <c:pt idx="7730">
                  <c:v>57.519945439350657</c:v>
                </c:pt>
                <c:pt idx="7731">
                  <c:v>57.169841407331212</c:v>
                </c:pt>
                <c:pt idx="7732">
                  <c:v>56.822618116949073</c:v>
                </c:pt>
                <c:pt idx="7733">
                  <c:v>56.478174689994063</c:v>
                </c:pt>
                <c:pt idx="7734">
                  <c:v>56.136488871254961</c:v>
                </c:pt>
                <c:pt idx="7735">
                  <c:v>55.7975385836912</c:v>
                </c:pt>
                <c:pt idx="7736">
                  <c:v>55.46130192700371</c:v>
                </c:pt>
                <c:pt idx="7737">
                  <c:v>55.127757176222936</c:v>
                </c:pt>
                <c:pt idx="7738">
                  <c:v>54.796882780303378</c:v>
                </c:pt>
                <c:pt idx="7739">
                  <c:v>54.468657360732848</c:v>
                </c:pt>
                <c:pt idx="7740">
                  <c:v>54.143059710149082</c:v>
                </c:pt>
                <c:pt idx="7741">
                  <c:v>53.82006879097105</c:v>
                </c:pt>
                <c:pt idx="7742">
                  <c:v>53.499663734040084</c:v>
                </c:pt>
                <c:pt idx="7743">
                  <c:v>53.181823837270805</c:v>
                </c:pt>
                <c:pt idx="7744">
                  <c:v>52.866528564312674</c:v>
                </c:pt>
                <c:pt idx="7745">
                  <c:v>52.553757543224613</c:v>
                </c:pt>
                <c:pt idx="7746">
                  <c:v>52.243490565159441</c:v>
                </c:pt>
                <c:pt idx="7747">
                  <c:v>51.935707583055652</c:v>
                </c:pt>
                <c:pt idx="7748">
                  <c:v>51.630388710345549</c:v>
                </c:pt>
                <c:pt idx="7749">
                  <c:v>51.327514219666632</c:v>
                </c:pt>
                <c:pt idx="7750">
                  <c:v>51.027064541590157</c:v>
                </c:pt>
                <c:pt idx="7751">
                  <c:v>50.729020263355409</c:v>
                </c:pt>
                <c:pt idx="7752">
                  <c:v>50.4333621276146</c:v>
                </c:pt>
                <c:pt idx="7753">
                  <c:v>50.14007103119166</c:v>
                </c:pt>
                <c:pt idx="7754">
                  <c:v>49.849128023845104</c:v>
                </c:pt>
                <c:pt idx="7755">
                  <c:v>49.560514307044805</c:v>
                </c:pt>
                <c:pt idx="7756">
                  <c:v>49.274211232756109</c:v>
                </c:pt>
                <c:pt idx="7757">
                  <c:v>48.990200302238662</c:v>
                </c:pt>
                <c:pt idx="7758">
                  <c:v>48.708463164846059</c:v>
                </c:pt>
                <c:pt idx="7759">
                  <c:v>48.428957096405583</c:v>
                </c:pt>
                <c:pt idx="7760">
                  <c:v>48.133424654727719</c:v>
                </c:pt>
                <c:pt idx="7761">
                  <c:v>47.822054983455864</c:v>
                </c:pt>
                <c:pt idx="7762">
                  <c:v>47.513391171679338</c:v>
                </c:pt>
                <c:pt idx="7763">
                  <c:v>47.207194158766654</c:v>
                </c:pt>
                <c:pt idx="7764">
                  <c:v>46.921774243083618</c:v>
                </c:pt>
                <c:pt idx="7765">
                  <c:v>46.62014184885539</c:v>
                </c:pt>
                <c:pt idx="7766">
                  <c:v>46.321134297507065</c:v>
                </c:pt>
                <c:pt idx="7767">
                  <c:v>46.024515967915569</c:v>
                </c:pt>
                <c:pt idx="7768">
                  <c:v>45.748593696283528</c:v>
                </c:pt>
                <c:pt idx="7769">
                  <c:v>45.474729641857436</c:v>
                </c:pt>
                <c:pt idx="7770">
                  <c:v>45.166391367206735</c:v>
                </c:pt>
                <c:pt idx="7771">
                  <c:v>44.897518749314003</c:v>
                </c:pt>
                <c:pt idx="7772">
                  <c:v>44.612180582101999</c:v>
                </c:pt>
                <c:pt idx="7773">
                  <c:v>44.329265482311371</c:v>
                </c:pt>
                <c:pt idx="7774">
                  <c:v>44.066948820005898</c:v>
                </c:pt>
                <c:pt idx="7775">
                  <c:v>43.824851994137823</c:v>
                </c:pt>
                <c:pt idx="7776">
                  <c:v>43.602866371713453</c:v>
                </c:pt>
                <c:pt idx="7777">
                  <c:v>43.38248360030672</c:v>
                </c:pt>
                <c:pt idx="7778">
                  <c:v>43.163886699568543</c:v>
                </c:pt>
                <c:pt idx="7779">
                  <c:v>42.928783895488678</c:v>
                </c:pt>
                <c:pt idx="7780">
                  <c:v>42.714019354192914</c:v>
                </c:pt>
                <c:pt idx="7781">
                  <c:v>42.500824713178496</c:v>
                </c:pt>
                <c:pt idx="7782">
                  <c:v>42.289337838152683</c:v>
                </c:pt>
                <c:pt idx="7783">
                  <c:v>42.079545049721041</c:v>
                </c:pt>
                <c:pt idx="7784">
                  <c:v>41.871432778059763</c:v>
                </c:pt>
                <c:pt idx="7785">
                  <c:v>41.646653463681318</c:v>
                </c:pt>
                <c:pt idx="7786">
                  <c:v>41.442196966306284</c:v>
                </c:pt>
                <c:pt idx="7787">
                  <c:v>41.22085528716795</c:v>
                </c:pt>
                <c:pt idx="7788">
                  <c:v>41.01980586341412</c:v>
                </c:pt>
                <c:pt idx="7789">
                  <c:v>40.801847003538434</c:v>
                </c:pt>
                <c:pt idx="7790">
                  <c:v>40.58582031196142</c:v>
                </c:pt>
                <c:pt idx="7791">
                  <c:v>40.371521894632458</c:v>
                </c:pt>
                <c:pt idx="7792">
                  <c:v>40.158937925146674</c:v>
                </c:pt>
                <c:pt idx="7793">
                  <c:v>39.948054687708385</c:v>
                </c:pt>
                <c:pt idx="7794">
                  <c:v>39.738858576250244</c:v>
                </c:pt>
                <c:pt idx="7795">
                  <c:v>39.531336093550742</c:v>
                </c:pt>
                <c:pt idx="7796">
                  <c:v>39.325473850367239</c:v>
                </c:pt>
                <c:pt idx="7797">
                  <c:v>39.121258564568997</c:v>
                </c:pt>
                <c:pt idx="7798">
                  <c:v>38.918677060284104</c:v>
                </c:pt>
                <c:pt idx="7799">
                  <c:v>38.717716267046391</c:v>
                </c:pt>
                <c:pt idx="7800">
                  <c:v>38.518363218952985</c:v>
                </c:pt>
                <c:pt idx="7801">
                  <c:v>38.320605053826746</c:v>
                </c:pt>
                <c:pt idx="7802">
                  <c:v>38.124429012389349</c:v>
                </c:pt>
                <c:pt idx="7803">
                  <c:v>37.92982243743598</c:v>
                </c:pt>
                <c:pt idx="7804">
                  <c:v>37.736772773018217</c:v>
                </c:pt>
                <c:pt idx="7805">
                  <c:v>37.545267563636706</c:v>
                </c:pt>
                <c:pt idx="7806">
                  <c:v>37.355294453433849</c:v>
                </c:pt>
                <c:pt idx="7807">
                  <c:v>37.166841185400372</c:v>
                </c:pt>
                <c:pt idx="7808">
                  <c:v>36.979895600581081</c:v>
                </c:pt>
                <c:pt idx="7809">
                  <c:v>36.794445637294508</c:v>
                </c:pt>
                <c:pt idx="7810">
                  <c:v>36.610479330351744</c:v>
                </c:pt>
                <c:pt idx="7811">
                  <c:v>36.446290316346044</c:v>
                </c:pt>
                <c:pt idx="7812">
                  <c:v>36.283295080543105</c:v>
                </c:pt>
                <c:pt idx="7813">
                  <c:v>36.121605562913217</c:v>
                </c:pt>
                <c:pt idx="7814">
                  <c:v>35.942909880995728</c:v>
                </c:pt>
                <c:pt idx="7815">
                  <c:v>35.765758346057055</c:v>
                </c:pt>
                <c:pt idx="7816">
                  <c:v>35.590024061171945</c:v>
                </c:pt>
                <c:pt idx="7817">
                  <c:v>35.397365675683261</c:v>
                </c:pt>
                <c:pt idx="7818">
                  <c:v>35.243032926879145</c:v>
                </c:pt>
                <c:pt idx="7819">
                  <c:v>35.07137073179269</c:v>
                </c:pt>
                <c:pt idx="7820">
                  <c:v>34.919497401347712</c:v>
                </c:pt>
                <c:pt idx="7821">
                  <c:v>34.787028932448685</c:v>
                </c:pt>
                <c:pt idx="7822">
                  <c:v>34.637177172595521</c:v>
                </c:pt>
                <c:pt idx="7823">
                  <c:v>34.506971925523651</c:v>
                </c:pt>
                <c:pt idx="7824">
                  <c:v>34.377693045687536</c:v>
                </c:pt>
                <c:pt idx="7825">
                  <c:v>34.286038240534218</c:v>
                </c:pt>
                <c:pt idx="7826">
                  <c:v>34.17654793112014</c:v>
                </c:pt>
                <c:pt idx="7827">
                  <c:v>34.086371925067311</c:v>
                </c:pt>
                <c:pt idx="7828">
                  <c:v>34.015119219078152</c:v>
                </c:pt>
                <c:pt idx="7829">
                  <c:v>33.907651702892601</c:v>
                </c:pt>
                <c:pt idx="7830">
                  <c:v>33.819664257806537</c:v>
                </c:pt>
                <c:pt idx="7831">
                  <c:v>33.732244121319823</c:v>
                </c:pt>
                <c:pt idx="7832">
                  <c:v>33.64553015552783</c:v>
                </c:pt>
                <c:pt idx="7833">
                  <c:v>33.541194815138162</c:v>
                </c:pt>
                <c:pt idx="7834">
                  <c:v>33.419525474933174</c:v>
                </c:pt>
                <c:pt idx="7835">
                  <c:v>33.280665953562369</c:v>
                </c:pt>
                <c:pt idx="7836">
                  <c:v>33.124758854962195</c:v>
                </c:pt>
                <c:pt idx="7837">
                  <c:v>32.988556590936362</c:v>
                </c:pt>
                <c:pt idx="7838">
                  <c:v>32.834987987390463</c:v>
                </c:pt>
                <c:pt idx="7839">
                  <c:v>32.682797620249389</c:v>
                </c:pt>
                <c:pt idx="7840">
                  <c:v>32.531824027604053</c:v>
                </c:pt>
                <c:pt idx="7841">
                  <c:v>32.382057481500794</c:v>
                </c:pt>
                <c:pt idx="7842">
                  <c:v>32.233488331756561</c:v>
                </c:pt>
                <c:pt idx="7843">
                  <c:v>32.086107005338711</c:v>
                </c:pt>
                <c:pt idx="7844">
                  <c:v>31.939904005747266</c:v>
                </c:pt>
                <c:pt idx="7845">
                  <c:v>31.794869912404522</c:v>
                </c:pt>
                <c:pt idx="7846">
                  <c:v>31.65099538004629</c:v>
                </c:pt>
                <c:pt idx="7847">
                  <c:v>31.508271138120492</c:v>
                </c:pt>
                <c:pt idx="7848">
                  <c:v>31.36668799019148</c:v>
                </c:pt>
                <c:pt idx="7849">
                  <c:v>31.22623681334435</c:v>
                </c:pt>
                <c:pt idx="7850">
                  <c:v>31.086908557599884</c:v>
                </c:pt>
                <c:pt idx="7851">
                  <c:v>30.948694245331119</c:v>
                </c:pt>
                <c:pt idx="7852">
                  <c:v>30.811584970683192</c:v>
                </c:pt>
                <c:pt idx="7853">
                  <c:v>30.675571899000538</c:v>
                </c:pt>
                <c:pt idx="7854">
                  <c:v>30.540646266258982</c:v>
                </c:pt>
                <c:pt idx="7855">
                  <c:v>30.406799378499478</c:v>
                </c:pt>
                <c:pt idx="7856">
                  <c:v>30.274022611268379</c:v>
                </c:pt>
                <c:pt idx="7857">
                  <c:v>30.142307409061786</c:v>
                </c:pt>
                <c:pt idx="7858">
                  <c:v>30.011645284773181</c:v>
                </c:pt>
                <c:pt idx="7859">
                  <c:v>29.882027819150032</c:v>
                </c:pt>
                <c:pt idx="7860">
                  <c:v>29.75344666024796</c:v>
                </c:pt>
                <c:pt idx="7861">
                  <c:v>29.607612509274475</c:v>
                </c:pt>
                <c:pt idx="7862">
                  <c:v>29.463035455258542</c:v>
                </c:pt>
                <c:pt idx="7863">
                  <c:v>29.319612735582403</c:v>
                </c:pt>
                <c:pt idx="7864">
                  <c:v>29.177335133917524</c:v>
                </c:pt>
                <c:pt idx="7865">
                  <c:v>29.036193507516579</c:v>
                </c:pt>
                <c:pt idx="7866">
                  <c:v>28.896178786630848</c:v>
                </c:pt>
                <c:pt idx="7867">
                  <c:v>28.738996879212699</c:v>
                </c:pt>
                <c:pt idx="7868">
                  <c:v>28.601442147582965</c:v>
                </c:pt>
                <c:pt idx="7869">
                  <c:v>28.446592454034807</c:v>
                </c:pt>
                <c:pt idx="7870">
                  <c:v>28.274814103879109</c:v>
                </c:pt>
                <c:pt idx="7871">
                  <c:v>28.104486840592884</c:v>
                </c:pt>
                <c:pt idx="7872">
                  <c:v>27.935529089200983</c:v>
                </c:pt>
                <c:pt idx="7873">
                  <c:v>27.767880227488533</c:v>
                </c:pt>
                <c:pt idx="7874">
                  <c:v>27.601567489185186</c:v>
                </c:pt>
                <c:pt idx="7875">
                  <c:v>27.454873483790578</c:v>
                </c:pt>
                <c:pt idx="7876">
                  <c:v>27.272675694440451</c:v>
                </c:pt>
                <c:pt idx="7877">
                  <c:v>27.147006263699964</c:v>
                </c:pt>
                <c:pt idx="7878">
                  <c:v>27.003760747543595</c:v>
                </c:pt>
                <c:pt idx="7879">
                  <c:v>26.843469457477305</c:v>
                </c:pt>
                <c:pt idx="7880">
                  <c:v>26.684571675924964</c:v>
                </c:pt>
                <c:pt idx="7881">
                  <c:v>26.508642553500543</c:v>
                </c:pt>
                <c:pt idx="7882">
                  <c:v>26.3525176909992</c:v>
                </c:pt>
                <c:pt idx="7883">
                  <c:v>26.160967179043233</c:v>
                </c:pt>
                <c:pt idx="7884">
                  <c:v>25.971189956556628</c:v>
                </c:pt>
                <c:pt idx="7885">
                  <c:v>25.764637024281818</c:v>
                </c:pt>
                <c:pt idx="7886">
                  <c:v>25.559852815438937</c:v>
                </c:pt>
                <c:pt idx="7887">
                  <c:v>25.356696286122897</c:v>
                </c:pt>
                <c:pt idx="7888">
                  <c:v>25.155154499102075</c:v>
                </c:pt>
                <c:pt idx="7889">
                  <c:v>24.9552146199742</c:v>
                </c:pt>
                <c:pt idx="7890">
                  <c:v>24.756863916347598</c:v>
                </c:pt>
                <c:pt idx="7891">
                  <c:v>24.560089757032237</c:v>
                </c:pt>
                <c:pt idx="7892">
                  <c:v>24.364879611232411</c:v>
                </c:pt>
                <c:pt idx="7893">
                  <c:v>24.171221047751672</c:v>
                </c:pt>
                <c:pt idx="7894">
                  <c:v>23.979101734199411</c:v>
                </c:pt>
                <c:pt idx="7895">
                  <c:v>23.806790449826636</c:v>
                </c:pt>
                <c:pt idx="7896">
                  <c:v>23.635770596636938</c:v>
                </c:pt>
                <c:pt idx="7897">
                  <c:v>23.447833742920352</c:v>
                </c:pt>
                <c:pt idx="7898">
                  <c:v>23.279745118279713</c:v>
                </c:pt>
                <c:pt idx="7899">
                  <c:v>23.131193111055666</c:v>
                </c:pt>
                <c:pt idx="7900">
                  <c:v>22.983742711064785</c:v>
                </c:pt>
                <c:pt idx="7901">
                  <c:v>22.819192701012341</c:v>
                </c:pt>
                <c:pt idx="7902">
                  <c:v>22.674303156298592</c:v>
                </c:pt>
                <c:pt idx="7903">
                  <c:v>22.548760800354124</c:v>
                </c:pt>
                <c:pt idx="7904">
                  <c:v>22.424136261622785</c:v>
                </c:pt>
                <c:pt idx="7905">
                  <c:v>22.337041755600353</c:v>
                </c:pt>
                <c:pt idx="7906">
                  <c:v>22.232204753083984</c:v>
                </c:pt>
                <c:pt idx="7907">
                  <c:v>22.110023041019069</c:v>
                </c:pt>
                <c:pt idx="7908">
                  <c:v>22.025431199866929</c:v>
                </c:pt>
                <c:pt idx="7909">
                  <c:v>21.941341510091306</c:v>
                </c:pt>
                <c:pt idx="7910">
                  <c:v>21.85792360753517</c:v>
                </c:pt>
                <c:pt idx="7911">
                  <c:v>21.793432739612193</c:v>
                </c:pt>
                <c:pt idx="7912">
                  <c:v>21.729369853190725</c:v>
                </c:pt>
                <c:pt idx="7913">
                  <c:v>21.665820354291618</c:v>
                </c:pt>
                <c:pt idx="7914">
                  <c:v>21.60278012904616</c:v>
                </c:pt>
                <c:pt idx="7915">
                  <c:v>21.540245096550059</c:v>
                </c:pt>
                <c:pt idx="7916">
                  <c:v>21.47821120859625</c:v>
                </c:pt>
                <c:pt idx="7917">
                  <c:v>21.416674449415041</c:v>
                </c:pt>
                <c:pt idx="7918">
                  <c:v>21.355630835411823</c:v>
                </c:pt>
                <c:pt idx="7919">
                  <c:v>21.313357428532349</c:v>
                </c:pt>
                <c:pt idx="7920">
                  <c:v>21.271332000800562</c:v>
                </c:pt>
                <c:pt idx="7921">
                  <c:v>21.229645273004785</c:v>
                </c:pt>
                <c:pt idx="7922">
                  <c:v>21.18829451598387</c:v>
                </c:pt>
                <c:pt idx="7923">
                  <c:v>21.147277022565483</c:v>
                </c:pt>
                <c:pt idx="7924">
                  <c:v>21.106590107385514</c:v>
                </c:pt>
                <c:pt idx="7925">
                  <c:v>21.084516201422403</c:v>
                </c:pt>
                <c:pt idx="7926">
                  <c:v>21.044249374582087</c:v>
                </c:pt>
                <c:pt idx="7927">
                  <c:v>21.022651318682932</c:v>
                </c:pt>
                <c:pt idx="7928">
                  <c:v>21.001180555192214</c:v>
                </c:pt>
                <c:pt idx="7929">
                  <c:v>20.979880734137417</c:v>
                </c:pt>
                <c:pt idx="7930">
                  <c:v>20.977044348823561</c:v>
                </c:pt>
                <c:pt idx="7931">
                  <c:v>20.974159094621427</c:v>
                </c:pt>
                <c:pt idx="7932">
                  <c:v>20.971302200079016</c:v>
                </c:pt>
                <c:pt idx="7933">
                  <c:v>20.968436674009112</c:v>
                </c:pt>
                <c:pt idx="7934">
                  <c:v>20.983889277428354</c:v>
                </c:pt>
                <c:pt idx="7935">
                  <c:v>20.962564217538926</c:v>
                </c:pt>
                <c:pt idx="7936">
                  <c:v>20.941577608859454</c:v>
                </c:pt>
                <c:pt idx="7937">
                  <c:v>20.920762718129637</c:v>
                </c:pt>
                <c:pt idx="7938">
                  <c:v>20.900118141508131</c:v>
                </c:pt>
                <c:pt idx="7939">
                  <c:v>20.879642486622743</c:v>
                </c:pt>
                <c:pt idx="7940">
                  <c:v>20.841049277764014</c:v>
                </c:pt>
                <c:pt idx="7941">
                  <c:v>20.802849811426896</c:v>
                </c:pt>
                <c:pt idx="7942">
                  <c:v>20.764958062251289</c:v>
                </c:pt>
                <c:pt idx="7943">
                  <c:v>20.709119094811328</c:v>
                </c:pt>
                <c:pt idx="7944">
                  <c:v>20.653795710462184</c:v>
                </c:pt>
                <c:pt idx="7945">
                  <c:v>20.598915288590511</c:v>
                </c:pt>
                <c:pt idx="7946">
                  <c:v>20.544474282714908</c:v>
                </c:pt>
                <c:pt idx="7947">
                  <c:v>20.508725710145654</c:v>
                </c:pt>
                <c:pt idx="7948">
                  <c:v>20.473194764254643</c:v>
                </c:pt>
                <c:pt idx="7949">
                  <c:v>20.437950110159875</c:v>
                </c:pt>
                <c:pt idx="7950">
                  <c:v>20.402989441528447</c:v>
                </c:pt>
                <c:pt idx="7951">
                  <c:v>20.368310470601507</c:v>
                </c:pt>
                <c:pt idx="7952">
                  <c:v>20.333910928048802</c:v>
                </c:pt>
                <c:pt idx="7953">
                  <c:v>20.281507549198103</c:v>
                </c:pt>
                <c:pt idx="7954">
                  <c:v>20.229602561994362</c:v>
                </c:pt>
                <c:pt idx="7955">
                  <c:v>20.196390142552296</c:v>
                </c:pt>
                <c:pt idx="7956">
                  <c:v>20.145090919215676</c:v>
                </c:pt>
                <c:pt idx="7957">
                  <c:v>20.076002474227757</c:v>
                </c:pt>
                <c:pt idx="7958">
                  <c:v>20.00754590009759</c:v>
                </c:pt>
                <c:pt idx="7959">
                  <c:v>19.957908607294961</c:v>
                </c:pt>
                <c:pt idx="7960">
                  <c:v>19.890316823563232</c:v>
                </c:pt>
                <c:pt idx="7961">
                  <c:v>19.805070237708051</c:v>
                </c:pt>
                <c:pt idx="7962">
                  <c:v>19.720584741744176</c:v>
                </c:pt>
                <c:pt idx="7963">
                  <c:v>19.600234747995557</c:v>
                </c:pt>
                <c:pt idx="7964">
                  <c:v>19.499279519991184</c:v>
                </c:pt>
                <c:pt idx="7965">
                  <c:v>19.417308110770861</c:v>
                </c:pt>
                <c:pt idx="7966">
                  <c:v>19.299372884672614</c:v>
                </c:pt>
                <c:pt idx="7967">
                  <c:v>19.182548610014365</c:v>
                </c:pt>
                <c:pt idx="7968">
                  <c:v>19.066652802888555</c:v>
                </c:pt>
                <c:pt idx="7969">
                  <c:v>18.933417470147837</c:v>
                </c:pt>
                <c:pt idx="7970">
                  <c:v>18.801329020707236</c:v>
                </c:pt>
                <c:pt idx="7971">
                  <c:v>18.670289505038191</c:v>
                </c:pt>
                <c:pt idx="7972">
                  <c:v>18.558543050494904</c:v>
                </c:pt>
                <c:pt idx="7973">
                  <c:v>18.447622798294709</c:v>
                </c:pt>
                <c:pt idx="7974">
                  <c:v>18.319335582776972</c:v>
                </c:pt>
                <c:pt idx="7975">
                  <c:v>18.192123838199699</c:v>
                </c:pt>
                <c:pt idx="7976">
                  <c:v>18.06592229926558</c:v>
                </c:pt>
                <c:pt idx="7977">
                  <c:v>17.958975400886175</c:v>
                </c:pt>
                <c:pt idx="7978">
                  <c:v>17.852818887259652</c:v>
                </c:pt>
                <c:pt idx="7979">
                  <c:v>17.765754319443516</c:v>
                </c:pt>
                <c:pt idx="7980">
                  <c:v>17.67931973231029</c:v>
                </c:pt>
                <c:pt idx="7981">
                  <c:v>17.593572708336254</c:v>
                </c:pt>
                <c:pt idx="7982">
                  <c:v>17.544996381520335</c:v>
                </c:pt>
                <c:pt idx="7983">
                  <c:v>17.496669858630867</c:v>
                </c:pt>
                <c:pt idx="7984">
                  <c:v>17.44872965794638</c:v>
                </c:pt>
                <c:pt idx="7985">
                  <c:v>17.382916155985697</c:v>
                </c:pt>
                <c:pt idx="7986">
                  <c:v>17.354197967232423</c:v>
                </c:pt>
                <c:pt idx="7987">
                  <c:v>17.325562415395375</c:v>
                </c:pt>
                <c:pt idx="7988">
                  <c:v>17.315389591739212</c:v>
                </c:pt>
                <c:pt idx="7989">
                  <c:v>17.305227526504616</c:v>
                </c:pt>
                <c:pt idx="7990">
                  <c:v>17.295150203504157</c:v>
                </c:pt>
                <c:pt idx="7991">
                  <c:v>17.266900382355104</c:v>
                </c:pt>
                <c:pt idx="7992">
                  <c:v>17.238956783965982</c:v>
                </c:pt>
                <c:pt idx="7993">
                  <c:v>17.211238355941951</c:v>
                </c:pt>
                <c:pt idx="7994">
                  <c:v>17.18374328430663</c:v>
                </c:pt>
                <c:pt idx="7995">
                  <c:v>17.156469769692997</c:v>
                </c:pt>
                <c:pt idx="7996">
                  <c:v>17.129416027228181</c:v>
                </c:pt>
                <c:pt idx="7997">
                  <c:v>17.102580286412525</c:v>
                </c:pt>
                <c:pt idx="7998">
                  <c:v>17.075960791007638</c:v>
                </c:pt>
                <c:pt idx="7999">
                  <c:v>17.049555798919549</c:v>
                </c:pt>
                <c:pt idx="8000">
                  <c:v>17.023363582085942</c:v>
                </c:pt>
                <c:pt idx="8001">
                  <c:v>17.015634883451725</c:v>
                </c:pt>
                <c:pt idx="8002">
                  <c:v>17.007902742943521</c:v>
                </c:pt>
                <c:pt idx="8003">
                  <c:v>17.000235655947122</c:v>
                </c:pt>
                <c:pt idx="8004">
                  <c:v>16.992633076937373</c:v>
                </c:pt>
                <c:pt idx="8005">
                  <c:v>16.966837929552057</c:v>
                </c:pt>
                <c:pt idx="8006">
                  <c:v>16.941320994053939</c:v>
                </c:pt>
                <c:pt idx="8007">
                  <c:v>16.916009611385618</c:v>
                </c:pt>
                <c:pt idx="8008">
                  <c:v>16.890902126105054</c:v>
                </c:pt>
                <c:pt idx="8009">
                  <c:v>16.865996896099951</c:v>
                </c:pt>
                <c:pt idx="8010">
                  <c:v>16.841292292479082</c:v>
                </c:pt>
                <c:pt idx="8011">
                  <c:v>16.816786699465247</c:v>
                </c:pt>
                <c:pt idx="8012">
                  <c:v>16.792478514294764</c:v>
                </c:pt>
                <c:pt idx="8013">
                  <c:v>16.768366147106342</c:v>
                </c:pt>
                <c:pt idx="8014">
                  <c:v>16.744448020840572</c:v>
                </c:pt>
                <c:pt idx="8015">
                  <c:v>16.720722571136157</c:v>
                </c:pt>
                <c:pt idx="8016">
                  <c:v>16.715416241879488</c:v>
                </c:pt>
                <c:pt idx="8017">
                  <c:v>16.691868246788104</c:v>
                </c:pt>
                <c:pt idx="8018">
                  <c:v>16.686796711758376</c:v>
                </c:pt>
                <c:pt idx="8019">
                  <c:v>16.68170648213426</c:v>
                </c:pt>
                <c:pt idx="8020">
                  <c:v>16.676660082612997</c:v>
                </c:pt>
                <c:pt idx="8021">
                  <c:v>16.689881058306923</c:v>
                </c:pt>
                <c:pt idx="8022">
                  <c:v>16.702936234211734</c:v>
                </c:pt>
                <c:pt idx="8023">
                  <c:v>16.697672049284229</c:v>
                </c:pt>
                <c:pt idx="8024">
                  <c:v>16.692512863921287</c:v>
                </c:pt>
                <c:pt idx="8025">
                  <c:v>16.705621838573883</c:v>
                </c:pt>
                <c:pt idx="8026">
                  <c:v>16.718567748521025</c:v>
                </c:pt>
                <c:pt idx="8027">
                  <c:v>16.73141488584065</c:v>
                </c:pt>
                <c:pt idx="8028">
                  <c:v>16.725944157910284</c:v>
                </c:pt>
                <c:pt idx="8029">
                  <c:v>16.720577502176397</c:v>
                </c:pt>
                <c:pt idx="8030">
                  <c:v>16.697004141816763</c:v>
                </c:pt>
                <c:pt idx="8031">
                  <c:v>16.691906204031781</c:v>
                </c:pt>
                <c:pt idx="8032">
                  <c:v>16.70504024298701</c:v>
                </c:pt>
                <c:pt idx="8033">
                  <c:v>16.718017112504775</c:v>
                </c:pt>
                <c:pt idx="8034">
                  <c:v>16.749114600078236</c:v>
                </c:pt>
                <c:pt idx="8035">
                  <c:v>16.74343871818742</c:v>
                </c:pt>
                <c:pt idx="8036">
                  <c:v>16.737928830439515</c:v>
                </c:pt>
                <c:pt idx="8037">
                  <c:v>16.714217486042422</c:v>
                </c:pt>
                <c:pt idx="8038">
                  <c:v>16.69075954909335</c:v>
                </c:pt>
                <c:pt idx="8039">
                  <c:v>16.649270547644477</c:v>
                </c:pt>
                <c:pt idx="8040">
                  <c:v>16.589900413985639</c:v>
                </c:pt>
                <c:pt idx="8041">
                  <c:v>16.512865434329882</c:v>
                </c:pt>
                <c:pt idx="8042">
                  <c:v>16.436493984701315</c:v>
                </c:pt>
                <c:pt idx="8043">
                  <c:v>16.36072928100134</c:v>
                </c:pt>
                <c:pt idx="8044">
                  <c:v>16.285554275160337</c:v>
                </c:pt>
                <c:pt idx="8045">
                  <c:v>16.192773411693473</c:v>
                </c:pt>
                <c:pt idx="8046">
                  <c:v>16.082546607765238</c:v>
                </c:pt>
                <c:pt idx="8047">
                  <c:v>15.973267869773409</c:v>
                </c:pt>
                <c:pt idx="8048">
                  <c:v>15.846631658104258</c:v>
                </c:pt>
                <c:pt idx="8049">
                  <c:v>15.721043687252703</c:v>
                </c:pt>
                <c:pt idx="8050">
                  <c:v>15.59645102813537</c:v>
                </c:pt>
                <c:pt idx="8051">
                  <c:v>15.47284579269089</c:v>
                </c:pt>
                <c:pt idx="8052">
                  <c:v>15.350220155373613</c:v>
                </c:pt>
                <c:pt idx="8053">
                  <c:v>15.228566352658426</c:v>
                </c:pt>
                <c:pt idx="8054">
                  <c:v>15.107876682546397</c:v>
                </c:pt>
                <c:pt idx="8055">
                  <c:v>14.988143504078586</c:v>
                </c:pt>
                <c:pt idx="8056">
                  <c:v>14.869359236853121</c:v>
                </c:pt>
                <c:pt idx="8057">
                  <c:v>14.751516360543917</c:v>
                </c:pt>
                <c:pt idx="8058">
                  <c:v>14.634607414423471</c:v>
                </c:pt>
                <c:pt idx="8059">
                  <c:v>14.518624996895468</c:v>
                </c:pt>
                <c:pt idx="8060">
                  <c:v>14.403561765020854</c:v>
                </c:pt>
                <c:pt idx="8061">
                  <c:v>14.289410434055334</c:v>
                </c:pt>
                <c:pt idx="8062">
                  <c:v>14.212619768290331</c:v>
                </c:pt>
                <c:pt idx="8063">
                  <c:v>14.154562159117745</c:v>
                </c:pt>
                <c:pt idx="8064">
                  <c:v>14.133345686702476</c:v>
                </c:pt>
                <c:pt idx="8065">
                  <c:v>14.130388370296565</c:v>
                </c:pt>
                <c:pt idx="8066">
                  <c:v>14.127394410937235</c:v>
                </c:pt>
                <c:pt idx="8067">
                  <c:v>14.124427151755725</c:v>
                </c:pt>
                <c:pt idx="8068">
                  <c:v>14.157893455137867</c:v>
                </c:pt>
                <c:pt idx="8069">
                  <c:v>14.227350298024604</c:v>
                </c:pt>
                <c:pt idx="8070">
                  <c:v>14.332482704812541</c:v>
                </c:pt>
                <c:pt idx="8071">
                  <c:v>14.436620324822762</c:v>
                </c:pt>
                <c:pt idx="8072">
                  <c:v>14.594477966901351</c:v>
                </c:pt>
                <c:pt idx="8073">
                  <c:v>14.787142690697017</c:v>
                </c:pt>
                <c:pt idx="8074">
                  <c:v>14.978019056969707</c:v>
                </c:pt>
                <c:pt idx="8075">
                  <c:v>15.240042418709336</c:v>
                </c:pt>
                <c:pt idx="8076">
                  <c:v>15.535796557321788</c:v>
                </c:pt>
                <c:pt idx="8077">
                  <c:v>15.883297452210492</c:v>
                </c:pt>
                <c:pt idx="8078">
                  <c:v>16.282008005421389</c:v>
                </c:pt>
                <c:pt idx="8079">
                  <c:v>16.695128744726553</c:v>
                </c:pt>
                <c:pt idx="8080">
                  <c:v>17.177154504345609</c:v>
                </c:pt>
                <c:pt idx="8081">
                  <c:v>17.709099520481644</c:v>
                </c:pt>
                <c:pt idx="8082">
                  <c:v>18.308756619825743</c:v>
                </c:pt>
                <c:pt idx="8083">
                  <c:v>18.97500966085623</c:v>
                </c:pt>
                <c:pt idx="8084">
                  <c:v>19.6711319845841</c:v>
                </c:pt>
                <c:pt idx="8085">
                  <c:v>20.451526063794283</c:v>
                </c:pt>
                <c:pt idx="8086">
                  <c:v>21.296891442778083</c:v>
                </c:pt>
                <c:pt idx="8087">
                  <c:v>22.206851519778894</c:v>
                </c:pt>
                <c:pt idx="8088">
                  <c:v>23.198576989274962</c:v>
                </c:pt>
                <c:pt idx="8089">
                  <c:v>24.216841908975653</c:v>
                </c:pt>
                <c:pt idx="8090">
                  <c:v>25.316121511651204</c:v>
                </c:pt>
                <c:pt idx="8091">
                  <c:v>26.494964688864968</c:v>
                </c:pt>
                <c:pt idx="8092">
                  <c:v>27.716447244823605</c:v>
                </c:pt>
                <c:pt idx="8093">
                  <c:v>29.01695497405175</c:v>
                </c:pt>
                <c:pt idx="8094">
                  <c:v>30.395301747652503</c:v>
                </c:pt>
                <c:pt idx="8095">
                  <c:v>31.850415311572426</c:v>
                </c:pt>
                <c:pt idx="8096">
                  <c:v>33.381528101715681</c:v>
                </c:pt>
                <c:pt idx="8097">
                  <c:v>35.006100468871146</c:v>
                </c:pt>
                <c:pt idx="8098">
                  <c:v>36.668946500909172</c:v>
                </c:pt>
                <c:pt idx="8099">
                  <c:v>38.442200239543993</c:v>
                </c:pt>
                <c:pt idx="8100">
                  <c:v>40.287809936237728</c:v>
                </c:pt>
                <c:pt idx="8101">
                  <c:v>42.187823908324127</c:v>
                </c:pt>
                <c:pt idx="8102">
                  <c:v>44.141687949011619</c:v>
                </c:pt>
                <c:pt idx="8103">
                  <c:v>46.184844532278078</c:v>
                </c:pt>
                <c:pt idx="8104">
                  <c:v>48.298117975083663</c:v>
                </c:pt>
                <c:pt idx="8105">
                  <c:v>50.498517495206769</c:v>
                </c:pt>
                <c:pt idx="8106">
                  <c:v>52.89099866369007</c:v>
                </c:pt>
                <c:pt idx="8107">
                  <c:v>55.34666295058372</c:v>
                </c:pt>
                <c:pt idx="8108">
                  <c:v>57.868453486749623</c:v>
                </c:pt>
                <c:pt idx="8109">
                  <c:v>60.455713301687588</c:v>
                </c:pt>
                <c:pt idx="8110">
                  <c:v>63.195439794086639</c:v>
                </c:pt>
                <c:pt idx="8111">
                  <c:v>65.977670958982031</c:v>
                </c:pt>
                <c:pt idx="8112">
                  <c:v>68.823481821582504</c:v>
                </c:pt>
                <c:pt idx="8113">
                  <c:v>71.749018711198005</c:v>
                </c:pt>
                <c:pt idx="8114">
                  <c:v>74.717903716408614</c:v>
                </c:pt>
                <c:pt idx="8115">
                  <c:v>77.748561591963465</c:v>
                </c:pt>
                <c:pt idx="8116">
                  <c:v>80.839661284812578</c:v>
                </c:pt>
                <c:pt idx="8117">
                  <c:v>84.007978911470147</c:v>
                </c:pt>
                <c:pt idx="8118">
                  <c:v>87.251967520765419</c:v>
                </c:pt>
                <c:pt idx="8119">
                  <c:v>90.553517348378534</c:v>
                </c:pt>
                <c:pt idx="8120">
                  <c:v>93.876386323644681</c:v>
                </c:pt>
                <c:pt idx="8121">
                  <c:v>97.238624527144921</c:v>
                </c:pt>
                <c:pt idx="8122">
                  <c:v>100.62155230492145</c:v>
                </c:pt>
                <c:pt idx="8123">
                  <c:v>104.04318595298716</c:v>
                </c:pt>
                <c:pt idx="8124">
                  <c:v>107.624625196712</c:v>
                </c:pt>
                <c:pt idx="8125">
                  <c:v>111.25560419332871</c:v>
                </c:pt>
                <c:pt idx="8126">
                  <c:v>114.92169881487115</c:v>
                </c:pt>
                <c:pt idx="8127">
                  <c:v>118.62172031030167</c:v>
                </c:pt>
                <c:pt idx="8128">
                  <c:v>122.33814816987686</c:v>
                </c:pt>
                <c:pt idx="8129">
                  <c:v>126.09097386133971</c:v>
                </c:pt>
                <c:pt idx="8130">
                  <c:v>129.86025616688892</c:v>
                </c:pt>
                <c:pt idx="8131">
                  <c:v>133.64523325214972</c:v>
                </c:pt>
                <c:pt idx="8132">
                  <c:v>137.48178086893711</c:v>
                </c:pt>
                <c:pt idx="8133">
                  <c:v>141.26389150870807</c:v>
                </c:pt>
                <c:pt idx="8134">
                  <c:v>145.06427376401618</c:v>
                </c:pt>
                <c:pt idx="8135">
                  <c:v>148.84475383827998</c:v>
                </c:pt>
                <c:pt idx="8136">
                  <c:v>152.62449325211418</c:v>
                </c:pt>
                <c:pt idx="8137">
                  <c:v>156.50529952282099</c:v>
                </c:pt>
                <c:pt idx="8138">
                  <c:v>160.35982300479327</c:v>
                </c:pt>
                <c:pt idx="8139">
                  <c:v>164.19629242897159</c:v>
                </c:pt>
                <c:pt idx="8140">
                  <c:v>168.04801651536846</c:v>
                </c:pt>
                <c:pt idx="8141">
                  <c:v>171.84223226264623</c:v>
                </c:pt>
                <c:pt idx="8142">
                  <c:v>175.67078058404593</c:v>
                </c:pt>
                <c:pt idx="8143">
                  <c:v>179.4595398691863</c:v>
                </c:pt>
                <c:pt idx="8144">
                  <c:v>183.26349940128216</c:v>
                </c:pt>
                <c:pt idx="8145">
                  <c:v>187.06286303676731</c:v>
                </c:pt>
                <c:pt idx="8146">
                  <c:v>190.80641542129089</c:v>
                </c:pt>
                <c:pt idx="8147">
                  <c:v>194.5834045958851</c:v>
                </c:pt>
                <c:pt idx="8148">
                  <c:v>198.30338098340761</c:v>
                </c:pt>
                <c:pt idx="8149">
                  <c:v>202.0044057972172</c:v>
                </c:pt>
                <c:pt idx="8150">
                  <c:v>205.76886533359107</c:v>
                </c:pt>
                <c:pt idx="8151">
                  <c:v>209.524253697473</c:v>
                </c:pt>
                <c:pt idx="8152">
                  <c:v>213.2410284436113</c:v>
                </c:pt>
                <c:pt idx="8153">
                  <c:v>216.90459078282043</c:v>
                </c:pt>
                <c:pt idx="8154">
                  <c:v>220.54986800690128</c:v>
                </c:pt>
                <c:pt idx="8155">
                  <c:v>224.17453863790669</c:v>
                </c:pt>
                <c:pt idx="8156">
                  <c:v>227.78007312640838</c:v>
                </c:pt>
                <c:pt idx="8157">
                  <c:v>231.38145007934483</c:v>
                </c:pt>
                <c:pt idx="8158">
                  <c:v>234.96048713981344</c:v>
                </c:pt>
                <c:pt idx="8159">
                  <c:v>238.5208365562147</c:v>
                </c:pt>
                <c:pt idx="8160">
                  <c:v>242.02936967910264</c:v>
                </c:pt>
                <c:pt idx="8161">
                  <c:v>245.52124988105888</c:v>
                </c:pt>
                <c:pt idx="8162">
                  <c:v>248.99397827938006</c:v>
                </c:pt>
                <c:pt idx="8163">
                  <c:v>252.41371176716316</c:v>
                </c:pt>
                <c:pt idx="8164">
                  <c:v>255.72743808762044</c:v>
                </c:pt>
                <c:pt idx="8165">
                  <c:v>258.99323986323367</c:v>
                </c:pt>
                <c:pt idx="8166">
                  <c:v>262.24482080884582</c:v>
                </c:pt>
                <c:pt idx="8167">
                  <c:v>265.47955247976904</c:v>
                </c:pt>
                <c:pt idx="8168">
                  <c:v>268.60994543775337</c:v>
                </c:pt>
                <c:pt idx="8169">
                  <c:v>271.74547479998176</c:v>
                </c:pt>
                <c:pt idx="8170">
                  <c:v>274.8807985904092</c:v>
                </c:pt>
                <c:pt idx="8171">
                  <c:v>277.94910905222304</c:v>
                </c:pt>
                <c:pt idx="8172">
                  <c:v>281.03951181021722</c:v>
                </c:pt>
                <c:pt idx="8173">
                  <c:v>284.12855797547559</c:v>
                </c:pt>
                <c:pt idx="8174">
                  <c:v>287.20081929945269</c:v>
                </c:pt>
                <c:pt idx="8175">
                  <c:v>290.24055259684496</c:v>
                </c:pt>
                <c:pt idx="8176">
                  <c:v>293.23277899001454</c:v>
                </c:pt>
                <c:pt idx="8177">
                  <c:v>296.19683256768957</c:v>
                </c:pt>
                <c:pt idx="8178">
                  <c:v>299.14825362578449</c:v>
                </c:pt>
                <c:pt idx="8179">
                  <c:v>302.08564858036726</c:v>
                </c:pt>
                <c:pt idx="8180">
                  <c:v>305.02513859865991</c:v>
                </c:pt>
                <c:pt idx="8181">
                  <c:v>308.01303031696068</c:v>
                </c:pt>
                <c:pt idx="8182">
                  <c:v>310.87692156401238</c:v>
                </c:pt>
                <c:pt idx="8183">
                  <c:v>313.73292716753076</c:v>
                </c:pt>
                <c:pt idx="8184">
                  <c:v>316.55864654479035</c:v>
                </c:pt>
                <c:pt idx="8185">
                  <c:v>319.35529792714084</c:v>
                </c:pt>
                <c:pt idx="8186">
                  <c:v>322.14030751526002</c:v>
                </c:pt>
                <c:pt idx="8187">
                  <c:v>324.91413307778157</c:v>
                </c:pt>
                <c:pt idx="8188">
                  <c:v>327.64338544968064</c:v>
                </c:pt>
                <c:pt idx="8189">
                  <c:v>330.34749459963604</c:v>
                </c:pt>
                <c:pt idx="8190">
                  <c:v>333.02447001872304</c:v>
                </c:pt>
                <c:pt idx="8191">
                  <c:v>335.72626316933787</c:v>
                </c:pt>
                <c:pt idx="8192">
                  <c:v>338.38228424610753</c:v>
                </c:pt>
                <c:pt idx="8193">
                  <c:v>341.12515552844161</c:v>
                </c:pt>
                <c:pt idx="8194">
                  <c:v>343.84651157756912</c:v>
                </c:pt>
                <c:pt idx="8195">
                  <c:v>346.43995753292882</c:v>
                </c:pt>
                <c:pt idx="8196">
                  <c:v>349.01572856077405</c:v>
                </c:pt>
                <c:pt idx="8197">
                  <c:v>351.61641276560533</c:v>
                </c:pt>
                <c:pt idx="8198">
                  <c:v>354.13923964784095</c:v>
                </c:pt>
                <c:pt idx="8199">
                  <c:v>356.64328633725364</c:v>
                </c:pt>
                <c:pt idx="8200">
                  <c:v>359.1073426717569</c:v>
                </c:pt>
                <c:pt idx="8201">
                  <c:v>361.54912584535919</c:v>
                </c:pt>
                <c:pt idx="8202">
                  <c:v>363.91992217467936</c:v>
                </c:pt>
                <c:pt idx="8203">
                  <c:v>366.25600528653757</c:v>
                </c:pt>
                <c:pt idx="8204">
                  <c:v>368.57231568481603</c:v>
                </c:pt>
                <c:pt idx="8205">
                  <c:v>370.81827116480719</c:v>
                </c:pt>
                <c:pt idx="8206">
                  <c:v>373.06365805578673</c:v>
                </c:pt>
                <c:pt idx="8207">
                  <c:v>375.22353913813754</c:v>
                </c:pt>
                <c:pt idx="8208">
                  <c:v>377.27048423119061</c:v>
                </c:pt>
                <c:pt idx="8209">
                  <c:v>379.30453467568589</c:v>
                </c:pt>
                <c:pt idx="8210">
                  <c:v>381.30330905350297</c:v>
                </c:pt>
                <c:pt idx="8211">
                  <c:v>383.27058880359829</c:v>
                </c:pt>
                <c:pt idx="8212">
                  <c:v>385.18938351879331</c:v>
                </c:pt>
                <c:pt idx="8213">
                  <c:v>387.03024115961506</c:v>
                </c:pt>
                <c:pt idx="8214">
                  <c:v>388.8138905302194</c:v>
                </c:pt>
                <c:pt idx="8215">
                  <c:v>390.52074613167918</c:v>
                </c:pt>
                <c:pt idx="8216">
                  <c:v>392.13903336463648</c:v>
                </c:pt>
                <c:pt idx="8217">
                  <c:v>393.73453965606473</c:v>
                </c:pt>
                <c:pt idx="8218">
                  <c:v>395.28682776644951</c:v>
                </c:pt>
                <c:pt idx="8219">
                  <c:v>396.75025318568413</c:v>
                </c:pt>
                <c:pt idx="8220">
                  <c:v>398.17587814958637</c:v>
                </c:pt>
                <c:pt idx="8221">
                  <c:v>399.52949024451533</c:v>
                </c:pt>
                <c:pt idx="8222">
                  <c:v>400.81333731646095</c:v>
                </c:pt>
                <c:pt idx="8223">
                  <c:v>402.06115828530085</c:v>
                </c:pt>
                <c:pt idx="8224">
                  <c:v>403.22294781145359</c:v>
                </c:pt>
                <c:pt idx="8225">
                  <c:v>404.31918870592688</c:v>
                </c:pt>
                <c:pt idx="8226">
                  <c:v>405.36405936034646</c:v>
                </c:pt>
                <c:pt idx="8227">
                  <c:v>406.32590457086599</c:v>
                </c:pt>
                <c:pt idx="8228">
                  <c:v>407.1926107782096</c:v>
                </c:pt>
                <c:pt idx="8229">
                  <c:v>408.03029554579877</c:v>
                </c:pt>
                <c:pt idx="8230">
                  <c:v>408.79990907790921</c:v>
                </c:pt>
                <c:pt idx="8231">
                  <c:v>409.47440063752163</c:v>
                </c:pt>
                <c:pt idx="8232">
                  <c:v>410.11973324832496</c:v>
                </c:pt>
                <c:pt idx="8233">
                  <c:v>410.69939063252701</c:v>
                </c:pt>
                <c:pt idx="8234">
                  <c:v>411.20299170257994</c:v>
                </c:pt>
                <c:pt idx="8235">
                  <c:v>411.66331279683567</c:v>
                </c:pt>
                <c:pt idx="8236">
                  <c:v>412.0917828924604</c:v>
                </c:pt>
                <c:pt idx="8237">
                  <c:v>412.44147151793715</c:v>
                </c:pt>
                <c:pt idx="8238">
                  <c:v>412.70199437547922</c:v>
                </c:pt>
                <c:pt idx="8239">
                  <c:v>412.82781683322258</c:v>
                </c:pt>
                <c:pt idx="8240">
                  <c:v>412.91905532507872</c:v>
                </c:pt>
                <c:pt idx="8241">
                  <c:v>412.93625926769295</c:v>
                </c:pt>
                <c:pt idx="8242">
                  <c:v>412.86816478971275</c:v>
                </c:pt>
                <c:pt idx="8243">
                  <c:v>412.77765170623502</c:v>
                </c:pt>
                <c:pt idx="8244">
                  <c:v>412.61319548629024</c:v>
                </c:pt>
                <c:pt idx="8245">
                  <c:v>412.39605717522358</c:v>
                </c:pt>
                <c:pt idx="8246">
                  <c:v>412.10992992551758</c:v>
                </c:pt>
                <c:pt idx="8247">
                  <c:v>411.78716995098188</c:v>
                </c:pt>
                <c:pt idx="8248">
                  <c:v>411.42430350586505</c:v>
                </c:pt>
                <c:pt idx="8249">
                  <c:v>411.00732334443643</c:v>
                </c:pt>
                <c:pt idx="8250">
                  <c:v>410.52306925650049</c:v>
                </c:pt>
                <c:pt idx="8251">
                  <c:v>409.89451322690979</c:v>
                </c:pt>
                <c:pt idx="8252">
                  <c:v>409.27033934631243</c:v>
                </c:pt>
                <c:pt idx="8253">
                  <c:v>408.59183347707915</c:v>
                </c:pt>
                <c:pt idx="8254">
                  <c:v>407.86321779635523</c:v>
                </c:pt>
                <c:pt idx="8255">
                  <c:v>407.08452072821103</c:v>
                </c:pt>
                <c:pt idx="8256">
                  <c:v>406.2875349115094</c:v>
                </c:pt>
                <c:pt idx="8257">
                  <c:v>405.45393484062805</c:v>
                </c:pt>
                <c:pt idx="8258">
                  <c:v>404.56997232923567</c:v>
                </c:pt>
                <c:pt idx="8259">
                  <c:v>403.62271476005094</c:v>
                </c:pt>
                <c:pt idx="8260">
                  <c:v>402.70540030500541</c:v>
                </c:pt>
                <c:pt idx="8261">
                  <c:v>401.73219090299852</c:v>
                </c:pt>
                <c:pt idx="8262">
                  <c:v>400.72699154515612</c:v>
                </c:pt>
                <c:pt idx="8263">
                  <c:v>399.67328592923656</c:v>
                </c:pt>
                <c:pt idx="8264">
                  <c:v>398.6025437927342</c:v>
                </c:pt>
                <c:pt idx="8265">
                  <c:v>397.55852075697743</c:v>
                </c:pt>
                <c:pt idx="8266">
                  <c:v>396.4599177537101</c:v>
                </c:pt>
                <c:pt idx="8267">
                  <c:v>395.28419867250244</c:v>
                </c:pt>
                <c:pt idx="8268">
                  <c:v>394.08124914751886</c:v>
                </c:pt>
                <c:pt idx="8269">
                  <c:v>392.87671641194135</c:v>
                </c:pt>
                <c:pt idx="8270">
                  <c:v>391.66703802231279</c:v>
                </c:pt>
                <c:pt idx="8271">
                  <c:v>390.43828858188721</c:v>
                </c:pt>
                <c:pt idx="8272">
                  <c:v>389.20645484273854</c:v>
                </c:pt>
                <c:pt idx="8273">
                  <c:v>387.93941502065229</c:v>
                </c:pt>
                <c:pt idx="8274">
                  <c:v>386.71683418281663</c:v>
                </c:pt>
                <c:pt idx="8275">
                  <c:v>385.46938347836846</c:v>
                </c:pt>
                <c:pt idx="8276">
                  <c:v>384.26440953698085</c:v>
                </c:pt>
                <c:pt idx="8277">
                  <c:v>383.08065954647827</c:v>
                </c:pt>
                <c:pt idx="8278">
                  <c:v>381.84336570440075</c:v>
                </c:pt>
                <c:pt idx="8279">
                  <c:v>380.60675598851117</c:v>
                </c:pt>
                <c:pt idx="8280">
                  <c:v>379.33510231342609</c:v>
                </c:pt>
                <c:pt idx="8281">
                  <c:v>378.07719085342336</c:v>
                </c:pt>
                <c:pt idx="8282">
                  <c:v>376.84366114589585</c:v>
                </c:pt>
                <c:pt idx="8283">
                  <c:v>375.60245818290588</c:v>
                </c:pt>
                <c:pt idx="8284">
                  <c:v>374.34146749098056</c:v>
                </c:pt>
                <c:pt idx="8285">
                  <c:v>373.07806890192364</c:v>
                </c:pt>
                <c:pt idx="8286">
                  <c:v>371.81027702240289</c:v>
                </c:pt>
                <c:pt idx="8287">
                  <c:v>370.55270961979835</c:v>
                </c:pt>
                <c:pt idx="8288">
                  <c:v>369.27407420085848</c:v>
                </c:pt>
                <c:pt idx="8289">
                  <c:v>368.0228892383908</c:v>
                </c:pt>
                <c:pt idx="8290">
                  <c:v>366.73373559646382</c:v>
                </c:pt>
                <c:pt idx="8291">
                  <c:v>365.42872101293892</c:v>
                </c:pt>
                <c:pt idx="8292">
                  <c:v>364.13634621959483</c:v>
                </c:pt>
                <c:pt idx="8293">
                  <c:v>362.83773629498904</c:v>
                </c:pt>
                <c:pt idx="8294">
                  <c:v>361.50450714689731</c:v>
                </c:pt>
                <c:pt idx="8295">
                  <c:v>360.18569968847817</c:v>
                </c:pt>
                <c:pt idx="8296">
                  <c:v>358.90606464607691</c:v>
                </c:pt>
                <c:pt idx="8297">
                  <c:v>357.63291575454025</c:v>
                </c:pt>
                <c:pt idx="8298">
                  <c:v>356.32366540110809</c:v>
                </c:pt>
                <c:pt idx="8299">
                  <c:v>355.01339386966276</c:v>
                </c:pt>
                <c:pt idx="8300">
                  <c:v>353.71399545786738</c:v>
                </c:pt>
                <c:pt idx="8301">
                  <c:v>352.42271380003319</c:v>
                </c:pt>
                <c:pt idx="8302">
                  <c:v>351.156367038491</c:v>
                </c:pt>
                <c:pt idx="8303">
                  <c:v>349.88286577612121</c:v>
                </c:pt>
                <c:pt idx="8304">
                  <c:v>348.6199533537569</c:v>
                </c:pt>
                <c:pt idx="8305">
                  <c:v>347.33572700663694</c:v>
                </c:pt>
                <c:pt idx="8306">
                  <c:v>346.01835000181842</c:v>
                </c:pt>
                <c:pt idx="8307">
                  <c:v>344.71466897066159</c:v>
                </c:pt>
                <c:pt idx="8308">
                  <c:v>343.45012634106388</c:v>
                </c:pt>
                <c:pt idx="8309">
                  <c:v>342.19170293209976</c:v>
                </c:pt>
                <c:pt idx="8310">
                  <c:v>340.88178259328612</c:v>
                </c:pt>
                <c:pt idx="8311">
                  <c:v>339.60236562947603</c:v>
                </c:pt>
                <c:pt idx="8312">
                  <c:v>338.31557248267075</c:v>
                </c:pt>
                <c:pt idx="8313">
                  <c:v>337.02397989790023</c:v>
                </c:pt>
                <c:pt idx="8314">
                  <c:v>335.74274547811689</c:v>
                </c:pt>
                <c:pt idx="8315">
                  <c:v>334.45597871275709</c:v>
                </c:pt>
                <c:pt idx="8316">
                  <c:v>333.19426903925245</c:v>
                </c:pt>
                <c:pt idx="8317">
                  <c:v>331.95523944921689</c:v>
                </c:pt>
                <c:pt idx="8318">
                  <c:v>330.66342930506812</c:v>
                </c:pt>
                <c:pt idx="8319">
                  <c:v>329.37157147778521</c:v>
                </c:pt>
                <c:pt idx="8320">
                  <c:v>328.07511708463261</c:v>
                </c:pt>
                <c:pt idx="8321">
                  <c:v>326.78911141229446</c:v>
                </c:pt>
                <c:pt idx="8322">
                  <c:v>325.49651446398013</c:v>
                </c:pt>
                <c:pt idx="8323">
                  <c:v>324.16986275620667</c:v>
                </c:pt>
                <c:pt idx="8324">
                  <c:v>322.85677380723263</c:v>
                </c:pt>
                <c:pt idx="8325">
                  <c:v>321.56749656682859</c:v>
                </c:pt>
                <c:pt idx="8326">
                  <c:v>320.30050542311244</c:v>
                </c:pt>
                <c:pt idx="8327">
                  <c:v>319.02615006684078</c:v>
                </c:pt>
                <c:pt idx="8328">
                  <c:v>317.7173101425426</c:v>
                </c:pt>
                <c:pt idx="8329">
                  <c:v>316.43658471312574</c:v>
                </c:pt>
                <c:pt idx="8330">
                  <c:v>315.14849307562031</c:v>
                </c:pt>
                <c:pt idx="8331">
                  <c:v>313.85566478517688</c:v>
                </c:pt>
                <c:pt idx="8332">
                  <c:v>312.52815366552687</c:v>
                </c:pt>
                <c:pt idx="8333">
                  <c:v>311.18403443594508</c:v>
                </c:pt>
                <c:pt idx="8334">
                  <c:v>309.79203743032002</c:v>
                </c:pt>
                <c:pt idx="8335">
                  <c:v>308.38527587617773</c:v>
                </c:pt>
                <c:pt idx="8336">
                  <c:v>306.99083882752586</c:v>
                </c:pt>
                <c:pt idx="8337">
                  <c:v>305.6353450424308</c:v>
                </c:pt>
                <c:pt idx="8338">
                  <c:v>304.30157069536227</c:v>
                </c:pt>
                <c:pt idx="8339">
                  <c:v>302.96059244323726</c:v>
                </c:pt>
                <c:pt idx="8340">
                  <c:v>301.63004247028505</c:v>
                </c:pt>
                <c:pt idx="8341">
                  <c:v>300.29415345148101</c:v>
                </c:pt>
                <c:pt idx="8342">
                  <c:v>298.95371907879576</c:v>
                </c:pt>
                <c:pt idx="8343">
                  <c:v>297.62367631197208</c:v>
                </c:pt>
                <c:pt idx="8344">
                  <c:v>296.30256465128127</c:v>
                </c:pt>
                <c:pt idx="8345">
                  <c:v>294.96048269409903</c:v>
                </c:pt>
                <c:pt idx="8346">
                  <c:v>293.62998169372406</c:v>
                </c:pt>
                <c:pt idx="8347">
                  <c:v>292.27888526448965</c:v>
                </c:pt>
                <c:pt idx="8348">
                  <c:v>290.9393968802525</c:v>
                </c:pt>
                <c:pt idx="8349">
                  <c:v>289.62392956220668</c:v>
                </c:pt>
                <c:pt idx="8350">
                  <c:v>288.33097609543347</c:v>
                </c:pt>
                <c:pt idx="8351">
                  <c:v>287.03074553189657</c:v>
                </c:pt>
                <c:pt idx="8352">
                  <c:v>285.74039648687699</c:v>
                </c:pt>
                <c:pt idx="8353">
                  <c:v>284.4588337408527</c:v>
                </c:pt>
                <c:pt idx="8354">
                  <c:v>283.1414736084123</c:v>
                </c:pt>
                <c:pt idx="8355">
                  <c:v>281.8219800487451</c:v>
                </c:pt>
                <c:pt idx="8356">
                  <c:v>280.51257917882509</c:v>
                </c:pt>
                <c:pt idx="8357">
                  <c:v>279.21188468615776</c:v>
                </c:pt>
                <c:pt idx="8358">
                  <c:v>277.91983873773569</c:v>
                </c:pt>
                <c:pt idx="8359">
                  <c:v>276.59162938087951</c:v>
                </c:pt>
                <c:pt idx="8360">
                  <c:v>275.26144892908337</c:v>
                </c:pt>
                <c:pt idx="8361">
                  <c:v>273.97115401182822</c:v>
                </c:pt>
                <c:pt idx="8362">
                  <c:v>272.70217918523076</c:v>
                </c:pt>
                <c:pt idx="8363">
                  <c:v>271.45537375971355</c:v>
                </c:pt>
                <c:pt idx="8364">
                  <c:v>270.21587646931943</c:v>
                </c:pt>
                <c:pt idx="8365">
                  <c:v>268.96976095442835</c:v>
                </c:pt>
                <c:pt idx="8366">
                  <c:v>267.70347281799002</c:v>
                </c:pt>
                <c:pt idx="8367">
                  <c:v>266.4332375408423</c:v>
                </c:pt>
                <c:pt idx="8368">
                  <c:v>265.15781234946451</c:v>
                </c:pt>
                <c:pt idx="8369">
                  <c:v>263.89194321952942</c:v>
                </c:pt>
                <c:pt idx="8370">
                  <c:v>262.63473164642477</c:v>
                </c:pt>
                <c:pt idx="8371">
                  <c:v>261.38570730345771</c:v>
                </c:pt>
                <c:pt idx="8372">
                  <c:v>260.13028282770472</c:v>
                </c:pt>
                <c:pt idx="8373">
                  <c:v>258.89937319899377</c:v>
                </c:pt>
                <c:pt idx="8374">
                  <c:v>257.66072399871115</c:v>
                </c:pt>
                <c:pt idx="8375">
                  <c:v>256.43164179580646</c:v>
                </c:pt>
                <c:pt idx="8376">
                  <c:v>255.21094982064346</c:v>
                </c:pt>
                <c:pt idx="8377">
                  <c:v>253.99830090768069</c:v>
                </c:pt>
                <c:pt idx="8378">
                  <c:v>252.80834416784273</c:v>
                </c:pt>
                <c:pt idx="8379">
                  <c:v>251.61062948765226</c:v>
                </c:pt>
                <c:pt idx="8380">
                  <c:v>250.40678572208316</c:v>
                </c:pt>
                <c:pt idx="8381">
                  <c:v>249.21233186859368</c:v>
                </c:pt>
                <c:pt idx="8382">
                  <c:v>248.02573757424611</c:v>
                </c:pt>
                <c:pt idx="8383">
                  <c:v>246.83214715027731</c:v>
                </c:pt>
                <c:pt idx="8384">
                  <c:v>245.61796351063151</c:v>
                </c:pt>
                <c:pt idx="8385">
                  <c:v>244.39927249546918</c:v>
                </c:pt>
                <c:pt idx="8386">
                  <c:v>243.18972117732409</c:v>
                </c:pt>
                <c:pt idx="8387">
                  <c:v>241.97330166694024</c:v>
                </c:pt>
                <c:pt idx="8388">
                  <c:v>240.78068502596437</c:v>
                </c:pt>
                <c:pt idx="8389">
                  <c:v>239.60971755623979</c:v>
                </c:pt>
                <c:pt idx="8390">
                  <c:v>238.43088069234619</c:v>
                </c:pt>
                <c:pt idx="8391">
                  <c:v>237.24591250686657</c:v>
                </c:pt>
                <c:pt idx="8392">
                  <c:v>236.11362767328316</c:v>
                </c:pt>
                <c:pt idx="8393">
                  <c:v>235.00093872769349</c:v>
                </c:pt>
                <c:pt idx="8394">
                  <c:v>233.8947203216874</c:v>
                </c:pt>
                <c:pt idx="8395">
                  <c:v>232.78088015923936</c:v>
                </c:pt>
                <c:pt idx="8396">
                  <c:v>231.66092728374019</c:v>
                </c:pt>
                <c:pt idx="8397">
                  <c:v>230.53462807180054</c:v>
                </c:pt>
                <c:pt idx="8398">
                  <c:v>229.40192394135209</c:v>
                </c:pt>
                <c:pt idx="8399">
                  <c:v>228.27797939123366</c:v>
                </c:pt>
                <c:pt idx="8400">
                  <c:v>227.16138032018767</c:v>
                </c:pt>
                <c:pt idx="8401">
                  <c:v>226.05207874225391</c:v>
                </c:pt>
                <c:pt idx="8402">
                  <c:v>224.95002698482773</c:v>
                </c:pt>
                <c:pt idx="8403">
                  <c:v>223.85517768661074</c:v>
                </c:pt>
                <c:pt idx="8404">
                  <c:v>222.75271852929245</c:v>
                </c:pt>
                <c:pt idx="8405">
                  <c:v>221.65850588114773</c:v>
                </c:pt>
                <c:pt idx="8406">
                  <c:v>220.55667449603249</c:v>
                </c:pt>
                <c:pt idx="8407">
                  <c:v>219.44830900975978</c:v>
                </c:pt>
                <c:pt idx="8408">
                  <c:v>218.33344410926765</c:v>
                </c:pt>
                <c:pt idx="8409">
                  <c:v>217.22686553258455</c:v>
                </c:pt>
                <c:pt idx="8410">
                  <c:v>216.11273534280002</c:v>
                </c:pt>
                <c:pt idx="8411">
                  <c:v>214.99212129308751</c:v>
                </c:pt>
                <c:pt idx="8412">
                  <c:v>213.87980222486121</c:v>
                </c:pt>
                <c:pt idx="8413">
                  <c:v>212.77470462117611</c:v>
                </c:pt>
                <c:pt idx="8414">
                  <c:v>211.67678160847538</c:v>
                </c:pt>
                <c:pt idx="8415">
                  <c:v>210.5859866173879</c:v>
                </c:pt>
                <c:pt idx="8416">
                  <c:v>209.5022733807545</c:v>
                </c:pt>
                <c:pt idx="8417">
                  <c:v>208.41085175757934</c:v>
                </c:pt>
                <c:pt idx="8418">
                  <c:v>207.31275225983643</c:v>
                </c:pt>
                <c:pt idx="8419">
                  <c:v>206.19327421945542</c:v>
                </c:pt>
                <c:pt idx="8420">
                  <c:v>205.06826800347034</c:v>
                </c:pt>
                <c:pt idx="8421">
                  <c:v>203.95145841147652</c:v>
                </c:pt>
                <c:pt idx="8422">
                  <c:v>202.8421272895531</c:v>
                </c:pt>
                <c:pt idx="8423">
                  <c:v>201.73996048240355</c:v>
                </c:pt>
                <c:pt idx="8424">
                  <c:v>200.64491172617466</c:v>
                </c:pt>
                <c:pt idx="8425">
                  <c:v>199.57160911659841</c:v>
                </c:pt>
                <c:pt idx="8426">
                  <c:v>198.51921894622947</c:v>
                </c:pt>
                <c:pt idx="8427">
                  <c:v>197.47288615117753</c:v>
                </c:pt>
                <c:pt idx="8428">
                  <c:v>196.43356959396107</c:v>
                </c:pt>
                <c:pt idx="8429">
                  <c:v>195.38625525406536</c:v>
                </c:pt>
                <c:pt idx="8430">
                  <c:v>194.34658849499988</c:v>
                </c:pt>
                <c:pt idx="8431">
                  <c:v>193.31383268433299</c:v>
                </c:pt>
                <c:pt idx="8432">
                  <c:v>192.27328372036666</c:v>
                </c:pt>
                <c:pt idx="8433">
                  <c:v>191.22566832477105</c:v>
                </c:pt>
                <c:pt idx="8434">
                  <c:v>190.18572835508962</c:v>
                </c:pt>
                <c:pt idx="8435">
                  <c:v>189.15249141926432</c:v>
                </c:pt>
                <c:pt idx="8436">
                  <c:v>188.11121224601612</c:v>
                </c:pt>
                <c:pt idx="8437">
                  <c:v>187.09224541535917</c:v>
                </c:pt>
                <c:pt idx="8438">
                  <c:v>186.07890162485694</c:v>
                </c:pt>
                <c:pt idx="8439">
                  <c:v>185.05767639857362</c:v>
                </c:pt>
                <c:pt idx="8440">
                  <c:v>184.04367529456209</c:v>
                </c:pt>
                <c:pt idx="8441">
                  <c:v>183.03620366640297</c:v>
                </c:pt>
                <c:pt idx="8442">
                  <c:v>182.04987605132806</c:v>
                </c:pt>
                <c:pt idx="8443">
                  <c:v>181.05461233222456</c:v>
                </c:pt>
                <c:pt idx="8444">
                  <c:v>180.08104576269909</c:v>
                </c:pt>
                <c:pt idx="8445">
                  <c:v>179.11312205011689</c:v>
                </c:pt>
                <c:pt idx="8446">
                  <c:v>178.13673747835645</c:v>
                </c:pt>
                <c:pt idx="8447">
                  <c:v>177.15279942746895</c:v>
                </c:pt>
                <c:pt idx="8448">
                  <c:v>176.22004104901328</c:v>
                </c:pt>
                <c:pt idx="8449">
                  <c:v>175.29125800814745</c:v>
                </c:pt>
                <c:pt idx="8450">
                  <c:v>174.35344769079279</c:v>
                </c:pt>
                <c:pt idx="8451">
                  <c:v>173.42291921775839</c:v>
                </c:pt>
                <c:pt idx="8452">
                  <c:v>172.51324362256582</c:v>
                </c:pt>
                <c:pt idx="8453">
                  <c:v>171.59412999113636</c:v>
                </c:pt>
                <c:pt idx="8454">
                  <c:v>170.68176504959348</c:v>
                </c:pt>
                <c:pt idx="8455">
                  <c:v>169.77527420364078</c:v>
                </c:pt>
                <c:pt idx="8456">
                  <c:v>168.85993857903139</c:v>
                </c:pt>
                <c:pt idx="8457">
                  <c:v>167.95130884932064</c:v>
                </c:pt>
                <c:pt idx="8458">
                  <c:v>167.04852322568328</c:v>
                </c:pt>
                <c:pt idx="8459">
                  <c:v>166.15154412324239</c:v>
                </c:pt>
                <c:pt idx="8460">
                  <c:v>165.2603341988214</c:v>
                </c:pt>
                <c:pt idx="8461">
                  <c:v>164.37485634938355</c:v>
                </c:pt>
                <c:pt idx="8462">
                  <c:v>163.49507371049228</c:v>
                </c:pt>
                <c:pt idx="8463">
                  <c:v>162.63558528093364</c:v>
                </c:pt>
                <c:pt idx="8464">
                  <c:v>161.78105163685393</c:v>
                </c:pt>
                <c:pt idx="8465">
                  <c:v>160.93201879554144</c:v>
                </c:pt>
                <c:pt idx="8466">
                  <c:v>160.0884513508222</c:v>
                </c:pt>
                <c:pt idx="8467">
                  <c:v>159.25031412439367</c:v>
                </c:pt>
                <c:pt idx="8468">
                  <c:v>158.41757216435724</c:v>
                </c:pt>
                <c:pt idx="8469">
                  <c:v>157.59019074376198</c:v>
                </c:pt>
                <c:pt idx="8470">
                  <c:v>156.76813535915352</c:v>
                </c:pt>
                <c:pt idx="8471">
                  <c:v>155.95137172914562</c:v>
                </c:pt>
                <c:pt idx="8472">
                  <c:v>155.1544979295663</c:v>
                </c:pt>
                <c:pt idx="8473">
                  <c:v>154.36220932709162</c:v>
                </c:pt>
                <c:pt idx="8474">
                  <c:v>153.57502539943198</c:v>
                </c:pt>
                <c:pt idx="8475">
                  <c:v>152.77828461368267</c:v>
                </c:pt>
                <c:pt idx="8476">
                  <c:v>151.98720774464178</c:v>
                </c:pt>
                <c:pt idx="8477">
                  <c:v>151.21585535118243</c:v>
                </c:pt>
                <c:pt idx="8478">
                  <c:v>150.44894095251942</c:v>
                </c:pt>
                <c:pt idx="8479">
                  <c:v>149.6722902188327</c:v>
                </c:pt>
                <c:pt idx="8480">
                  <c:v>148.90134796564325</c:v>
                </c:pt>
                <c:pt idx="8481">
                  <c:v>148.12073889488133</c:v>
                </c:pt>
                <c:pt idx="8482">
                  <c:v>147.36029659811877</c:v>
                </c:pt>
                <c:pt idx="8483">
                  <c:v>146.589559359861</c:v>
                </c:pt>
                <c:pt idx="8484">
                  <c:v>145.80980218387305</c:v>
                </c:pt>
                <c:pt idx="8485">
                  <c:v>145.02108033653116</c:v>
                </c:pt>
                <c:pt idx="8486">
                  <c:v>144.23811232456592</c:v>
                </c:pt>
                <c:pt idx="8487">
                  <c:v>143.46016807016264</c:v>
                </c:pt>
                <c:pt idx="8488">
                  <c:v>142.67255177149309</c:v>
                </c:pt>
                <c:pt idx="8489">
                  <c:v>141.87600739385289</c:v>
                </c:pt>
                <c:pt idx="8490">
                  <c:v>141.07061773324824</c:v>
                </c:pt>
                <c:pt idx="8491">
                  <c:v>140.27086807525455</c:v>
                </c:pt>
                <c:pt idx="8492">
                  <c:v>139.47623628883846</c:v>
                </c:pt>
                <c:pt idx="8493">
                  <c:v>138.68668962379488</c:v>
                </c:pt>
                <c:pt idx="8494">
                  <c:v>137.90219553949314</c:v>
                </c:pt>
                <c:pt idx="8495">
                  <c:v>137.12272170352705</c:v>
                </c:pt>
                <c:pt idx="8496">
                  <c:v>136.33357941108258</c:v>
                </c:pt>
                <c:pt idx="8497">
                  <c:v>135.56479147377445</c:v>
                </c:pt>
                <c:pt idx="8498">
                  <c:v>134.80027512308703</c:v>
                </c:pt>
                <c:pt idx="8499">
                  <c:v>134.04065118182439</c:v>
                </c:pt>
                <c:pt idx="8500">
                  <c:v>133.271231763202</c:v>
                </c:pt>
                <c:pt idx="8501">
                  <c:v>132.52202410579662</c:v>
                </c:pt>
                <c:pt idx="8502">
                  <c:v>131.79158681863669</c:v>
                </c:pt>
                <c:pt idx="8503">
                  <c:v>131.06554331510273</c:v>
                </c:pt>
                <c:pt idx="8504">
                  <c:v>130.34414848926212</c:v>
                </c:pt>
                <c:pt idx="8505">
                  <c:v>129.67124805689201</c:v>
                </c:pt>
                <c:pt idx="8506">
                  <c:v>128.97198444122651</c:v>
                </c:pt>
                <c:pt idx="8507">
                  <c:v>128.29309004952302</c:v>
                </c:pt>
                <c:pt idx="8508">
                  <c:v>127.60324952575502</c:v>
                </c:pt>
                <c:pt idx="8509">
                  <c:v>126.9039659918942</c:v>
                </c:pt>
                <c:pt idx="8510">
                  <c:v>126.19513402738789</c:v>
                </c:pt>
                <c:pt idx="8511">
                  <c:v>125.49144888507939</c:v>
                </c:pt>
                <c:pt idx="8512">
                  <c:v>124.79226130245287</c:v>
                </c:pt>
                <c:pt idx="8513">
                  <c:v>124.09754253440298</c:v>
                </c:pt>
                <c:pt idx="8514">
                  <c:v>123.40726401953837</c:v>
                </c:pt>
                <c:pt idx="8515">
                  <c:v>122.72139737900346</c:v>
                </c:pt>
                <c:pt idx="8516">
                  <c:v>122.03991441531642</c:v>
                </c:pt>
                <c:pt idx="8517">
                  <c:v>121.36278711121051</c:v>
                </c:pt>
                <c:pt idx="8518">
                  <c:v>120.68998762847542</c:v>
                </c:pt>
                <c:pt idx="8519">
                  <c:v>120.02148830681982</c:v>
                </c:pt>
                <c:pt idx="8520">
                  <c:v>119.35726166273554</c:v>
                </c:pt>
                <c:pt idx="8521">
                  <c:v>118.68264476220489</c:v>
                </c:pt>
                <c:pt idx="8522">
                  <c:v>118.01291350391708</c:v>
                </c:pt>
                <c:pt idx="8523">
                  <c:v>117.34745875285718</c:v>
                </c:pt>
                <c:pt idx="8524">
                  <c:v>116.68625320230184</c:v>
                </c:pt>
                <c:pt idx="8525">
                  <c:v>116.02926971988239</c:v>
                </c:pt>
                <c:pt idx="8526">
                  <c:v>115.37648134647519</c:v>
                </c:pt>
                <c:pt idx="8527">
                  <c:v>114.72786129509686</c:v>
                </c:pt>
                <c:pt idx="8528">
                  <c:v>114.09799416473376</c:v>
                </c:pt>
                <c:pt idx="8529">
                  <c:v>113.45714184508267</c:v>
                </c:pt>
                <c:pt idx="8530">
                  <c:v>112.80614589350286</c:v>
                </c:pt>
                <c:pt idx="8531">
                  <c:v>112.1744632555631</c:v>
                </c:pt>
                <c:pt idx="8532">
                  <c:v>111.56102620902296</c:v>
                </c:pt>
                <c:pt idx="8533">
                  <c:v>110.9511370336233</c:v>
                </c:pt>
                <c:pt idx="8534">
                  <c:v>110.34499979921982</c:v>
                </c:pt>
                <c:pt idx="8535">
                  <c:v>109.72810378457439</c:v>
                </c:pt>
                <c:pt idx="8536">
                  <c:v>109.11567794230116</c:v>
                </c:pt>
                <c:pt idx="8537">
                  <c:v>108.50716188373347</c:v>
                </c:pt>
                <c:pt idx="8538">
                  <c:v>107.91713837954404</c:v>
                </c:pt>
                <c:pt idx="8539">
                  <c:v>107.35973640273201</c:v>
                </c:pt>
                <c:pt idx="8540">
                  <c:v>106.79037323128362</c:v>
                </c:pt>
                <c:pt idx="8541">
                  <c:v>106.22516584714212</c:v>
                </c:pt>
                <c:pt idx="8542">
                  <c:v>105.6781732750202</c:v>
                </c:pt>
                <c:pt idx="8543">
                  <c:v>105.13430316860365</c:v>
                </c:pt>
                <c:pt idx="8544">
                  <c:v>104.57931643040212</c:v>
                </c:pt>
                <c:pt idx="8545">
                  <c:v>104.02824828335717</c:v>
                </c:pt>
                <c:pt idx="8546">
                  <c:v>103.48070377024477</c:v>
                </c:pt>
                <c:pt idx="8547">
                  <c:v>102.96586188961811</c:v>
                </c:pt>
                <c:pt idx="8548">
                  <c:v>102.46820700758619</c:v>
                </c:pt>
                <c:pt idx="8549">
                  <c:v>101.97325772251006</c:v>
                </c:pt>
                <c:pt idx="8550">
                  <c:v>101.48148271692911</c:v>
                </c:pt>
                <c:pt idx="8551">
                  <c:v>100.99286163484273</c:v>
                </c:pt>
                <c:pt idx="8552">
                  <c:v>100.5219680516344</c:v>
                </c:pt>
                <c:pt idx="8553">
                  <c:v>100.0537361441468</c:v>
                </c:pt>
                <c:pt idx="8554">
                  <c:v>99.588510419360645</c:v>
                </c:pt>
                <c:pt idx="8555">
                  <c:v>99.12627157882028</c:v>
                </c:pt>
                <c:pt idx="8556">
                  <c:v>98.667000447950954</c:v>
                </c:pt>
                <c:pt idx="8557">
                  <c:v>98.210677975253162</c:v>
                </c:pt>
                <c:pt idx="8558">
                  <c:v>97.75728523151983</c:v>
                </c:pt>
                <c:pt idx="8559">
                  <c:v>97.306803409048612</c:v>
                </c:pt>
                <c:pt idx="8560">
                  <c:v>96.829949547685956</c:v>
                </c:pt>
                <c:pt idx="8561">
                  <c:v>96.357064014105802</c:v>
                </c:pt>
                <c:pt idx="8562">
                  <c:v>95.887207132477457</c:v>
                </c:pt>
                <c:pt idx="8563">
                  <c:v>95.376484027658393</c:v>
                </c:pt>
                <c:pt idx="8564">
                  <c:v>94.870397261337018</c:v>
                </c:pt>
                <c:pt idx="8565">
                  <c:v>94.367541167250266</c:v>
                </c:pt>
                <c:pt idx="8566">
                  <c:v>93.853280422569156</c:v>
                </c:pt>
                <c:pt idx="8567">
                  <c:v>93.342752524946562</c:v>
                </c:pt>
                <c:pt idx="8568">
                  <c:v>92.835480376546258</c:v>
                </c:pt>
                <c:pt idx="8569">
                  <c:v>92.346033535455661</c:v>
                </c:pt>
                <c:pt idx="8570">
                  <c:v>91.844795785429696</c:v>
                </c:pt>
                <c:pt idx="8571">
                  <c:v>91.347076917027223</c:v>
                </c:pt>
                <c:pt idx="8572">
                  <c:v>90.867122430764269</c:v>
                </c:pt>
                <c:pt idx="8573">
                  <c:v>90.389909457544277</c:v>
                </c:pt>
                <c:pt idx="8574">
                  <c:v>89.915742280704265</c:v>
                </c:pt>
                <c:pt idx="8575">
                  <c:v>89.444601461119007</c:v>
                </c:pt>
                <c:pt idx="8576">
                  <c:v>88.97646768372887</c:v>
                </c:pt>
                <c:pt idx="8577">
                  <c:v>88.511321756743939</c:v>
                </c:pt>
                <c:pt idx="8578">
                  <c:v>88.06373145134657</c:v>
                </c:pt>
                <c:pt idx="8579">
                  <c:v>87.618687301644229</c:v>
                </c:pt>
                <c:pt idx="8580">
                  <c:v>87.176486180633574</c:v>
                </c:pt>
                <c:pt idx="8581">
                  <c:v>86.75169328867895</c:v>
                </c:pt>
                <c:pt idx="8582">
                  <c:v>86.329306076799597</c:v>
                </c:pt>
                <c:pt idx="8583">
                  <c:v>85.938779556990355</c:v>
                </c:pt>
                <c:pt idx="8584">
                  <c:v>85.535555746674419</c:v>
                </c:pt>
                <c:pt idx="8585">
                  <c:v>85.120644709879159</c:v>
                </c:pt>
                <c:pt idx="8586">
                  <c:v>84.708658144236892</c:v>
                </c:pt>
                <c:pt idx="8587">
                  <c:v>84.32858787646623</c:v>
                </c:pt>
                <c:pt idx="8588">
                  <c:v>83.950251252573622</c:v>
                </c:pt>
                <c:pt idx="8589">
                  <c:v>83.530582213926081</c:v>
                </c:pt>
                <c:pt idx="8590">
                  <c:v>83.099970625541886</c:v>
                </c:pt>
                <c:pt idx="8591">
                  <c:v>82.687106313914498</c:v>
                </c:pt>
                <c:pt idx="8592">
                  <c:v>82.291069078206931</c:v>
                </c:pt>
                <c:pt idx="8593">
                  <c:v>81.897270969352931</c:v>
                </c:pt>
                <c:pt idx="8594">
                  <c:v>81.505990561205266</c:v>
                </c:pt>
                <c:pt idx="8595">
                  <c:v>81.117211758073751</c:v>
                </c:pt>
                <c:pt idx="8596">
                  <c:v>80.716310836548217</c:v>
                </c:pt>
                <c:pt idx="8597">
                  <c:v>80.318323185807614</c:v>
                </c:pt>
                <c:pt idx="8598">
                  <c:v>79.908398524891595</c:v>
                </c:pt>
                <c:pt idx="8599">
                  <c:v>79.501370501245745</c:v>
                </c:pt>
                <c:pt idx="8600">
                  <c:v>79.096914432891623</c:v>
                </c:pt>
                <c:pt idx="8601">
                  <c:v>78.695134224069108</c:v>
                </c:pt>
                <c:pt idx="8602">
                  <c:v>78.3105136797721</c:v>
                </c:pt>
                <c:pt idx="8603">
                  <c:v>77.927978961530329</c:v>
                </c:pt>
                <c:pt idx="8604">
                  <c:v>77.562459586554766</c:v>
                </c:pt>
                <c:pt idx="8605">
                  <c:v>77.169796814097822</c:v>
                </c:pt>
                <c:pt idx="8606">
                  <c:v>76.78037748735953</c:v>
                </c:pt>
                <c:pt idx="8607">
                  <c:v>76.393441261544055</c:v>
                </c:pt>
                <c:pt idx="8608">
                  <c:v>76.008972303869271</c:v>
                </c:pt>
                <c:pt idx="8609">
                  <c:v>75.626954882498936</c:v>
                </c:pt>
                <c:pt idx="8610">
                  <c:v>75.232779565050265</c:v>
                </c:pt>
                <c:pt idx="8611">
                  <c:v>74.841476547038255</c:v>
                </c:pt>
                <c:pt idx="8612">
                  <c:v>74.452665921729206</c:v>
                </c:pt>
                <c:pt idx="8613">
                  <c:v>74.066331814257467</c:v>
                </c:pt>
                <c:pt idx="8614">
                  <c:v>73.682458450865056</c:v>
                </c:pt>
                <c:pt idx="8615">
                  <c:v>73.315599610978666</c:v>
                </c:pt>
                <c:pt idx="8616">
                  <c:v>72.95081688305963</c:v>
                </c:pt>
                <c:pt idx="8617">
                  <c:v>72.588359779397891</c:v>
                </c:pt>
                <c:pt idx="8618">
                  <c:v>72.228213473775895</c:v>
                </c:pt>
                <c:pt idx="8619">
                  <c:v>71.870363234486305</c:v>
                </c:pt>
                <c:pt idx="8620">
                  <c:v>71.514794423738763</c:v>
                </c:pt>
                <c:pt idx="8621">
                  <c:v>71.161492497058489</c:v>
                </c:pt>
                <c:pt idx="8622">
                  <c:v>70.81044300268978</c:v>
                </c:pt>
                <c:pt idx="8623">
                  <c:v>70.490763535839491</c:v>
                </c:pt>
                <c:pt idx="8624">
                  <c:v>70.172613420645931</c:v>
                </c:pt>
                <c:pt idx="8625">
                  <c:v>69.856496065319789</c:v>
                </c:pt>
                <c:pt idx="8626">
                  <c:v>69.556957511865676</c:v>
                </c:pt>
                <c:pt idx="8627">
                  <c:v>69.229934253974292</c:v>
                </c:pt>
                <c:pt idx="8628">
                  <c:v>68.934721569515034</c:v>
                </c:pt>
                <c:pt idx="8629">
                  <c:v>68.626267663885443</c:v>
                </c:pt>
                <c:pt idx="8630">
                  <c:v>68.30544111613726</c:v>
                </c:pt>
                <c:pt idx="8631">
                  <c:v>68.001542541814644</c:v>
                </c:pt>
                <c:pt idx="8632">
                  <c:v>67.699338176610695</c:v>
                </c:pt>
                <c:pt idx="8633">
                  <c:v>67.39906442829799</c:v>
                </c:pt>
                <c:pt idx="8634">
                  <c:v>67.100708964069185</c:v>
                </c:pt>
                <c:pt idx="8635">
                  <c:v>66.804259529895873</c:v>
                </c:pt>
                <c:pt idx="8636">
                  <c:v>66.495117109530071</c:v>
                </c:pt>
                <c:pt idx="8637">
                  <c:v>66.173704567247214</c:v>
                </c:pt>
                <c:pt idx="8638">
                  <c:v>65.869133929350454</c:v>
                </c:pt>
                <c:pt idx="8639">
                  <c:v>65.537130998833248</c:v>
                </c:pt>
                <c:pt idx="8640">
                  <c:v>65.207783654708322</c:v>
                </c:pt>
                <c:pt idx="8641">
                  <c:v>64.865932077684292</c:v>
                </c:pt>
                <c:pt idx="8642">
                  <c:v>64.526666259643264</c:v>
                </c:pt>
                <c:pt idx="8643">
                  <c:v>64.204053243011572</c:v>
                </c:pt>
                <c:pt idx="8644">
                  <c:v>63.868611280296363</c:v>
                </c:pt>
                <c:pt idx="8645">
                  <c:v>63.521030172663444</c:v>
                </c:pt>
                <c:pt idx="8646">
                  <c:v>63.17596275828059</c:v>
                </c:pt>
                <c:pt idx="8647">
                  <c:v>62.891351236491246</c:v>
                </c:pt>
                <c:pt idx="8648">
                  <c:v>62.578407323193019</c:v>
                </c:pt>
                <c:pt idx="8649">
                  <c:v>62.297010748262238</c:v>
                </c:pt>
                <c:pt idx="8650">
                  <c:v>61.987829037975573</c:v>
                </c:pt>
                <c:pt idx="8651">
                  <c:v>61.695682823982096</c:v>
                </c:pt>
                <c:pt idx="8652">
                  <c:v>61.419728670244638</c:v>
                </c:pt>
                <c:pt idx="8653">
                  <c:v>61.14531135419611</c:v>
                </c:pt>
                <c:pt idx="8654">
                  <c:v>60.872644416048303</c:v>
                </c:pt>
                <c:pt idx="8655">
                  <c:v>60.587140285996597</c:v>
                </c:pt>
                <c:pt idx="8656">
                  <c:v>60.318314919795597</c:v>
                </c:pt>
                <c:pt idx="8657">
                  <c:v>60.050922421502122</c:v>
                </c:pt>
                <c:pt idx="8658">
                  <c:v>59.770659093586858</c:v>
                </c:pt>
                <c:pt idx="8659">
                  <c:v>59.492462830929043</c:v>
                </c:pt>
                <c:pt idx="8660">
                  <c:v>59.216038701589184</c:v>
                </c:pt>
                <c:pt idx="8661">
                  <c:v>58.94137541735347</c:v>
                </c:pt>
                <c:pt idx="8662">
                  <c:v>58.6538888331431</c:v>
                </c:pt>
                <c:pt idx="8663">
                  <c:v>58.368509422673327</c:v>
                </c:pt>
                <c:pt idx="8664">
                  <c:v>58.084945670516746</c:v>
                </c:pt>
                <c:pt idx="8665">
                  <c:v>57.803186025270392</c:v>
                </c:pt>
                <c:pt idx="8666">
                  <c:v>57.523219009021815</c:v>
                </c:pt>
                <c:pt idx="8667">
                  <c:v>57.245033216883314</c:v>
                </c:pt>
                <c:pt idx="8668">
                  <c:v>56.968617316519641</c:v>
                </c:pt>
                <c:pt idx="8669">
                  <c:v>56.693960047693679</c:v>
                </c:pt>
                <c:pt idx="8670">
                  <c:v>56.421050221807221</c:v>
                </c:pt>
                <c:pt idx="8671">
                  <c:v>56.149876721440108</c:v>
                </c:pt>
                <c:pt idx="8672">
                  <c:v>55.88042849990245</c:v>
                </c:pt>
                <c:pt idx="8673">
                  <c:v>55.598125128067579</c:v>
                </c:pt>
                <c:pt idx="8674">
                  <c:v>55.317878537427134</c:v>
                </c:pt>
                <c:pt idx="8675">
                  <c:v>55.053961516428274</c:v>
                </c:pt>
                <c:pt idx="8676">
                  <c:v>54.791526898799958</c:v>
                </c:pt>
                <c:pt idx="8677">
                  <c:v>54.530761699446444</c:v>
                </c:pt>
                <c:pt idx="8678">
                  <c:v>54.271655299017425</c:v>
                </c:pt>
                <c:pt idx="8679">
                  <c:v>54.014197145714249</c:v>
                </c:pt>
                <c:pt idx="8680">
                  <c:v>53.772921896276245</c:v>
                </c:pt>
                <c:pt idx="8681">
                  <c:v>53.532940874663026</c:v>
                </c:pt>
                <c:pt idx="8682">
                  <c:v>53.294602181722581</c:v>
                </c:pt>
                <c:pt idx="8683">
                  <c:v>53.057780945247259</c:v>
                </c:pt>
                <c:pt idx="8684">
                  <c:v>52.80790847522475</c:v>
                </c:pt>
                <c:pt idx="8685">
                  <c:v>52.588970187709094</c:v>
                </c:pt>
                <c:pt idx="8686">
                  <c:v>52.35642088845303</c:v>
                </c:pt>
                <c:pt idx="8687">
                  <c:v>52.140159488048354</c:v>
                </c:pt>
                <c:pt idx="8688">
                  <c:v>51.925030016995848</c:v>
                </c:pt>
                <c:pt idx="8689">
                  <c:v>51.696713106179786</c:v>
                </c:pt>
                <c:pt idx="8690">
                  <c:v>51.470096879449301</c:v>
                </c:pt>
                <c:pt idx="8691">
                  <c:v>51.244923274895484</c:v>
                </c:pt>
                <c:pt idx="8692">
                  <c:v>51.035714375107801</c:v>
                </c:pt>
                <c:pt idx="8693">
                  <c:v>50.813118750871382</c:v>
                </c:pt>
                <c:pt idx="8694">
                  <c:v>50.592128106873844</c:v>
                </c:pt>
                <c:pt idx="8695">
                  <c:v>50.401631092126777</c:v>
                </c:pt>
                <c:pt idx="8696">
                  <c:v>50.18284026209912</c:v>
                </c:pt>
                <c:pt idx="8697">
                  <c:v>49.980418689993371</c:v>
                </c:pt>
                <c:pt idx="8698">
                  <c:v>49.779056170042111</c:v>
                </c:pt>
                <c:pt idx="8699">
                  <c:v>49.54988719450661</c:v>
                </c:pt>
                <c:pt idx="8700">
                  <c:v>49.337140408054339</c:v>
                </c:pt>
                <c:pt idx="8701">
                  <c:v>49.125520962089624</c:v>
                </c:pt>
                <c:pt idx="8702">
                  <c:v>48.915248829715807</c:v>
                </c:pt>
                <c:pt idx="8703">
                  <c:v>48.706315433382983</c:v>
                </c:pt>
                <c:pt idx="8704">
                  <c:v>48.498712250146383</c:v>
                </c:pt>
                <c:pt idx="8705">
                  <c:v>48.263312753173011</c:v>
                </c:pt>
                <c:pt idx="8706">
                  <c:v>48.058966159860148</c:v>
                </c:pt>
                <c:pt idx="8707">
                  <c:v>47.826365344433768</c:v>
                </c:pt>
                <c:pt idx="8708">
                  <c:v>47.624776667462072</c:v>
                </c:pt>
                <c:pt idx="8709">
                  <c:v>47.394994125948102</c:v>
                </c:pt>
                <c:pt idx="8710">
                  <c:v>47.152506506735961</c:v>
                </c:pt>
                <c:pt idx="8711">
                  <c:v>46.911780279628843</c:v>
                </c:pt>
                <c:pt idx="8712">
                  <c:v>46.672580922225961</c:v>
                </c:pt>
                <c:pt idx="8713">
                  <c:v>46.449433483630429</c:v>
                </c:pt>
                <c:pt idx="8714">
                  <c:v>46.213005664173679</c:v>
                </c:pt>
                <c:pt idx="8715">
                  <c:v>45.992773536540668</c:v>
                </c:pt>
                <c:pt idx="8716">
                  <c:v>45.773775855423295</c:v>
                </c:pt>
                <c:pt idx="8717">
                  <c:v>45.556168584665073</c:v>
                </c:pt>
                <c:pt idx="8718">
                  <c:v>45.339942896746379</c:v>
                </c:pt>
                <c:pt idx="8719">
                  <c:v>45.125090020192502</c:v>
                </c:pt>
                <c:pt idx="8720">
                  <c:v>44.911601239215742</c:v>
                </c:pt>
                <c:pt idx="8721">
                  <c:v>44.699467893365679</c:v>
                </c:pt>
                <c:pt idx="8722">
                  <c:v>44.488681377171275</c:v>
                </c:pt>
                <c:pt idx="8723">
                  <c:v>44.279233139799317</c:v>
                </c:pt>
                <c:pt idx="8724">
                  <c:v>44.085645950509544</c:v>
                </c:pt>
                <c:pt idx="8725">
                  <c:v>43.893131135298944</c:v>
                </c:pt>
                <c:pt idx="8726">
                  <c:v>43.701840028688963</c:v>
                </c:pt>
                <c:pt idx="8727">
                  <c:v>43.526292651277529</c:v>
                </c:pt>
                <c:pt idx="8728">
                  <c:v>43.351704102132373</c:v>
                </c:pt>
                <c:pt idx="8729">
                  <c:v>43.178226881575767</c:v>
                </c:pt>
                <c:pt idx="8730">
                  <c:v>43.00585391589145</c:v>
                </c:pt>
                <c:pt idx="8731">
                  <c:v>42.834578176385065</c:v>
                </c:pt>
                <c:pt idx="8732">
                  <c:v>42.664392679101439</c:v>
                </c:pt>
                <c:pt idx="8733">
                  <c:v>42.480741872328807</c:v>
                </c:pt>
                <c:pt idx="8734">
                  <c:v>42.298454709258735</c:v>
                </c:pt>
                <c:pt idx="8735">
                  <c:v>42.117326077716868</c:v>
                </c:pt>
                <c:pt idx="8736">
                  <c:v>41.93734861485737</c:v>
                </c:pt>
                <c:pt idx="8737">
                  <c:v>41.758515004622936</c:v>
                </c:pt>
                <c:pt idx="8738">
                  <c:v>41.566272836031217</c:v>
                </c:pt>
                <c:pt idx="8739">
                  <c:v>41.34636118893674</c:v>
                </c:pt>
                <c:pt idx="8740">
                  <c:v>41.128240841094694</c:v>
                </c:pt>
                <c:pt idx="8741">
                  <c:v>40.926025994181074</c:v>
                </c:pt>
                <c:pt idx="8742">
                  <c:v>40.72494420442581</c:v>
                </c:pt>
                <c:pt idx="8743">
                  <c:v>40.510602137086522</c:v>
                </c:pt>
                <c:pt idx="8744">
                  <c:v>40.297814857579795</c:v>
                </c:pt>
                <c:pt idx="8745">
                  <c:v>40.08637471753481</c:v>
                </c:pt>
                <c:pt idx="8746">
                  <c:v>39.876273188367009</c:v>
                </c:pt>
                <c:pt idx="8747">
                  <c:v>39.682022662493566</c:v>
                </c:pt>
                <c:pt idx="8748">
                  <c:v>39.503374025805869</c:v>
                </c:pt>
                <c:pt idx="8749">
                  <c:v>39.340223738538995</c:v>
                </c:pt>
                <c:pt idx="8750">
                  <c:v>39.163427222716507</c:v>
                </c:pt>
                <c:pt idx="8751">
                  <c:v>39.002472628682057</c:v>
                </c:pt>
                <c:pt idx="8752">
                  <c:v>38.842352636041468</c:v>
                </c:pt>
                <c:pt idx="8753">
                  <c:v>38.668718635422579</c:v>
                </c:pt>
                <c:pt idx="8754">
                  <c:v>38.525413381957563</c:v>
                </c:pt>
                <c:pt idx="8755">
                  <c:v>38.382685569231114</c:v>
                </c:pt>
                <c:pt idx="8756">
                  <c:v>38.255373108486737</c:v>
                </c:pt>
                <c:pt idx="8757">
                  <c:v>38.143252200402955</c:v>
                </c:pt>
                <c:pt idx="8758">
                  <c:v>38.031670896854664</c:v>
                </c:pt>
                <c:pt idx="8759">
                  <c:v>37.920803235848837</c:v>
                </c:pt>
                <c:pt idx="8760">
                  <c:v>37.810644653892567</c:v>
                </c:pt>
                <c:pt idx="8761">
                  <c:v>37.701190616672449</c:v>
                </c:pt>
                <c:pt idx="8762">
                  <c:v>37.577933068115144</c:v>
                </c:pt>
                <c:pt idx="8763">
                  <c:v>37.470111268292143</c:v>
                </c:pt>
                <c:pt idx="8764">
                  <c:v>37.362833913994535</c:v>
                </c:pt>
                <c:pt idx="8765">
                  <c:v>37.241739137169247</c:v>
                </c:pt>
                <c:pt idx="8766">
                  <c:v>37.107021833188369</c:v>
                </c:pt>
                <c:pt idx="8767">
                  <c:v>36.987864199948461</c:v>
                </c:pt>
                <c:pt idx="8768">
                  <c:v>36.869299977283845</c:v>
                </c:pt>
                <c:pt idx="8769">
                  <c:v>36.751491948033816</c:v>
                </c:pt>
                <c:pt idx="8770">
                  <c:v>36.619928277251077</c:v>
                </c:pt>
                <c:pt idx="8771">
                  <c:v>36.47479922137137</c:v>
                </c:pt>
                <c:pt idx="8772">
                  <c:v>36.345289194869608</c:v>
                </c:pt>
                <c:pt idx="8773">
                  <c:v>36.201907274432514</c:v>
                </c:pt>
                <c:pt idx="8774">
                  <c:v>36.045089474044758</c:v>
                </c:pt>
                <c:pt idx="8775">
                  <c:v>35.874877821952396</c:v>
                </c:pt>
                <c:pt idx="8776">
                  <c:v>35.705865752383232</c:v>
                </c:pt>
                <c:pt idx="8777">
                  <c:v>35.537924531959817</c:v>
                </c:pt>
                <c:pt idx="8778">
                  <c:v>35.356529973677695</c:v>
                </c:pt>
                <c:pt idx="8779">
                  <c:v>35.176399059938674</c:v>
                </c:pt>
                <c:pt idx="8780">
                  <c:v>34.997408375993686</c:v>
                </c:pt>
                <c:pt idx="8781">
                  <c:v>34.819550704216198</c:v>
                </c:pt>
                <c:pt idx="8782">
                  <c:v>34.613766739850789</c:v>
                </c:pt>
                <c:pt idx="8783">
                  <c:v>34.40955053209791</c:v>
                </c:pt>
                <c:pt idx="8784">
                  <c:v>34.20662492728944</c:v>
                </c:pt>
                <c:pt idx="8785">
                  <c:v>33.990453970301928</c:v>
                </c:pt>
                <c:pt idx="8786">
                  <c:v>33.775806728530497</c:v>
                </c:pt>
                <c:pt idx="8787">
                  <c:v>33.562514968461841</c:v>
                </c:pt>
                <c:pt idx="8788">
                  <c:v>33.350570130325039</c:v>
                </c:pt>
                <c:pt idx="8789">
                  <c:v>33.139963708408473</c:v>
                </c:pt>
                <c:pt idx="8790">
                  <c:v>32.930687250710093</c:v>
                </c:pt>
                <c:pt idx="8791">
                  <c:v>32.722732358605668</c:v>
                </c:pt>
                <c:pt idx="8792">
                  <c:v>32.516090686502324</c:v>
                </c:pt>
                <c:pt idx="8793">
                  <c:v>32.310753941511692</c:v>
                </c:pt>
                <c:pt idx="8794">
                  <c:v>32.106713883113258</c:v>
                </c:pt>
                <c:pt idx="8795">
                  <c:v>31.903962322825876</c:v>
                </c:pt>
                <c:pt idx="8796">
                  <c:v>31.70249112387765</c:v>
                </c:pt>
                <c:pt idx="8797">
                  <c:v>31.502292200880717</c:v>
                </c:pt>
                <c:pt idx="8798">
                  <c:v>31.317881852027227</c:v>
                </c:pt>
                <c:pt idx="8799">
                  <c:v>31.105489445886363</c:v>
                </c:pt>
                <c:pt idx="8800">
                  <c:v>30.909208190455502</c:v>
                </c:pt>
                <c:pt idx="8801">
                  <c:v>30.714065363710361</c:v>
                </c:pt>
                <c:pt idx="8802">
                  <c:v>30.520154555675916</c:v>
                </c:pt>
                <c:pt idx="8803">
                  <c:v>30.341988855109463</c:v>
                </c:pt>
                <c:pt idx="8804">
                  <c:v>30.19388111624167</c:v>
                </c:pt>
                <c:pt idx="8805">
                  <c:v>30.031972489183332</c:v>
                </c:pt>
                <c:pt idx="8806">
                  <c:v>29.871226726331415</c:v>
                </c:pt>
                <c:pt idx="8807">
                  <c:v>29.697021143672373</c:v>
                </c:pt>
                <c:pt idx="8808">
                  <c:v>29.52406677547863</c:v>
                </c:pt>
                <c:pt idx="8809">
                  <c:v>29.366711260999878</c:v>
                </c:pt>
                <c:pt idx="8810">
                  <c:v>29.210237908854708</c:v>
                </c:pt>
                <c:pt idx="8811">
                  <c:v>29.054753135433131</c:v>
                </c:pt>
                <c:pt idx="8812">
                  <c:v>28.885740220044056</c:v>
                </c:pt>
                <c:pt idx="8813">
                  <c:v>28.717944216209403</c:v>
                </c:pt>
                <c:pt idx="8814">
                  <c:v>28.536700244405893</c:v>
                </c:pt>
                <c:pt idx="8815">
                  <c:v>28.356750905186345</c:v>
                </c:pt>
                <c:pt idx="8816">
                  <c:v>28.17793630699903</c:v>
                </c:pt>
                <c:pt idx="8817">
                  <c:v>28.000249294289432</c:v>
                </c:pt>
                <c:pt idx="8818">
                  <c:v>27.823682756626269</c:v>
                </c:pt>
                <c:pt idx="8819">
                  <c:v>27.648229628415493</c:v>
                </c:pt>
                <c:pt idx="8820">
                  <c:v>27.488386439365797</c:v>
                </c:pt>
                <c:pt idx="8821">
                  <c:v>27.314902476119727</c:v>
                </c:pt>
                <c:pt idx="8822">
                  <c:v>27.142657661221321</c:v>
                </c:pt>
                <c:pt idx="8823">
                  <c:v>26.986002554207573</c:v>
                </c:pt>
                <c:pt idx="8824">
                  <c:v>26.830196289311274</c:v>
                </c:pt>
                <c:pt idx="8825">
                  <c:v>26.675373398616671</c:v>
                </c:pt>
                <c:pt idx="8826">
                  <c:v>26.521527675541279</c:v>
                </c:pt>
                <c:pt idx="8827">
                  <c:v>26.368652952675546</c:v>
                </c:pt>
                <c:pt idx="8828">
                  <c:v>26.231250114030757</c:v>
                </c:pt>
                <c:pt idx="8829">
                  <c:v>26.094583288084507</c:v>
                </c:pt>
                <c:pt idx="8830">
                  <c:v>25.958779924463187</c:v>
                </c:pt>
                <c:pt idx="8831">
                  <c:v>25.823834567817201</c:v>
                </c:pt>
                <c:pt idx="8832">
                  <c:v>25.704252272257762</c:v>
                </c:pt>
                <c:pt idx="8833">
                  <c:v>25.59981499643655</c:v>
                </c:pt>
                <c:pt idx="8834">
                  <c:v>25.495918211522977</c:v>
                </c:pt>
                <c:pt idx="8835">
                  <c:v>25.407183177330595</c:v>
                </c:pt>
                <c:pt idx="8836">
                  <c:v>25.347930381547812</c:v>
                </c:pt>
                <c:pt idx="8837">
                  <c:v>25.288839462601587</c:v>
                </c:pt>
                <c:pt idx="8838">
                  <c:v>25.244622681555313</c:v>
                </c:pt>
                <c:pt idx="8839">
                  <c:v>25.200586848880988</c:v>
                </c:pt>
                <c:pt idx="8840">
                  <c:v>25.171355085042677</c:v>
                </c:pt>
                <c:pt idx="8841">
                  <c:v>25.142204625052003</c:v>
                </c:pt>
                <c:pt idx="8842">
                  <c:v>25.113244008674513</c:v>
                </c:pt>
                <c:pt idx="8843">
                  <c:v>25.098965170805627</c:v>
                </c:pt>
                <c:pt idx="8844">
                  <c:v>25.08467939169428</c:v>
                </c:pt>
                <c:pt idx="8845">
                  <c:v>25.070490321199799</c:v>
                </c:pt>
                <c:pt idx="8846">
                  <c:v>25.056397307698361</c:v>
                </c:pt>
                <c:pt idx="8847">
                  <c:v>25.05688941524717</c:v>
                </c:pt>
                <c:pt idx="8848">
                  <c:v>25.057281167355683</c:v>
                </c:pt>
                <c:pt idx="8849">
                  <c:v>25.057677647596179</c:v>
                </c:pt>
                <c:pt idx="8850">
                  <c:v>25.058078780752382</c:v>
                </c:pt>
                <c:pt idx="8851">
                  <c:v>25.072970745706016</c:v>
                </c:pt>
                <c:pt idx="8852">
                  <c:v>25.087671314806386</c:v>
                </c:pt>
                <c:pt idx="8853">
                  <c:v>25.102286968796932</c:v>
                </c:pt>
                <c:pt idx="8854">
                  <c:v>25.116818194049557</c:v>
                </c:pt>
                <c:pt idx="8855">
                  <c:v>25.13126547418409</c:v>
                </c:pt>
                <c:pt idx="8856">
                  <c:v>25.131104957551997</c:v>
                </c:pt>
                <c:pt idx="8857">
                  <c:v>25.145575437615832</c:v>
                </c:pt>
                <c:pt idx="8858">
                  <c:v>25.145339946703942</c:v>
                </c:pt>
                <c:pt idx="8859">
                  <c:v>25.130730911216332</c:v>
                </c:pt>
                <c:pt idx="8860">
                  <c:v>25.130803133533135</c:v>
                </c:pt>
                <c:pt idx="8861">
                  <c:v>25.116261410653919</c:v>
                </c:pt>
                <c:pt idx="8862">
                  <c:v>25.058402430652365</c:v>
                </c:pt>
                <c:pt idx="8863">
                  <c:v>25.00122462229271</c:v>
                </c:pt>
                <c:pt idx="8864">
                  <c:v>24.929901225845299</c:v>
                </c:pt>
                <c:pt idx="8865">
                  <c:v>24.85914186868925</c:v>
                </c:pt>
                <c:pt idx="8866">
                  <c:v>24.803318590824688</c:v>
                </c:pt>
                <c:pt idx="8867">
                  <c:v>24.733248722042589</c:v>
                </c:pt>
                <c:pt idx="8868">
                  <c:v>24.663736300080856</c:v>
                </c:pt>
                <c:pt idx="8869">
                  <c:v>24.594665795941779</c:v>
                </c:pt>
                <c:pt idx="8870">
                  <c:v>24.526034400396668</c:v>
                </c:pt>
                <c:pt idx="8871">
                  <c:v>24.457839322074264</c:v>
                </c:pt>
                <c:pt idx="8872">
                  <c:v>24.390077787344708</c:v>
                </c:pt>
                <c:pt idx="8873">
                  <c:v>24.308264244089912</c:v>
                </c:pt>
                <c:pt idx="8874">
                  <c:v>24.227057693598937</c:v>
                </c:pt>
                <c:pt idx="8875">
                  <c:v>24.146365987951626</c:v>
                </c:pt>
                <c:pt idx="8876">
                  <c:v>24.066185863178262</c:v>
                </c:pt>
                <c:pt idx="8877">
                  <c:v>23.986514075997079</c:v>
                </c:pt>
                <c:pt idx="8878">
                  <c:v>23.907347403690054</c:v>
                </c:pt>
                <c:pt idx="8879">
                  <c:v>23.828682643968904</c:v>
                </c:pt>
                <c:pt idx="8880">
                  <c:v>23.736030361506266</c:v>
                </c:pt>
                <c:pt idx="8881">
                  <c:v>23.644045420826671</c:v>
                </c:pt>
                <c:pt idx="8882">
                  <c:v>23.552642557718713</c:v>
                </c:pt>
                <c:pt idx="8883">
                  <c:v>23.476307800182141</c:v>
                </c:pt>
                <c:pt idx="8884">
                  <c:v>23.385887783289476</c:v>
                </c:pt>
                <c:pt idx="8885">
                  <c:v>23.296118935508403</c:v>
                </c:pt>
                <c:pt idx="8886">
                  <c:v>23.206918139626111</c:v>
                </c:pt>
                <c:pt idx="8887">
                  <c:v>23.132771512413086</c:v>
                </c:pt>
                <c:pt idx="8888">
                  <c:v>23.059014024153726</c:v>
                </c:pt>
                <c:pt idx="8889">
                  <c:v>22.985724177666</c:v>
                </c:pt>
                <c:pt idx="8890">
                  <c:v>22.927385261421662</c:v>
                </c:pt>
                <c:pt idx="8891">
                  <c:v>22.869334465563398</c:v>
                </c:pt>
                <c:pt idx="8892">
                  <c:v>22.811652845493882</c:v>
                </c:pt>
                <c:pt idx="8893">
                  <c:v>22.739834502873748</c:v>
                </c:pt>
                <c:pt idx="8894">
                  <c:v>22.654069849887506</c:v>
                </c:pt>
                <c:pt idx="8895">
                  <c:v>22.568949062808912</c:v>
                </c:pt>
                <c:pt idx="8896">
                  <c:v>22.469870176125823</c:v>
                </c:pt>
                <c:pt idx="8897">
                  <c:v>22.371520560961855</c:v>
                </c:pt>
                <c:pt idx="8898">
                  <c:v>22.27379218241488</c:v>
                </c:pt>
                <c:pt idx="8899">
                  <c:v>22.176681116399806</c:v>
                </c:pt>
                <c:pt idx="8900">
                  <c:v>22.080183463623086</c:v>
                </c:pt>
                <c:pt idx="8901">
                  <c:v>21.969802179376998</c:v>
                </c:pt>
                <c:pt idx="8902">
                  <c:v>21.860220906098959</c:v>
                </c:pt>
                <c:pt idx="8903">
                  <c:v>21.751330948913647</c:v>
                </c:pt>
                <c:pt idx="8904">
                  <c:v>21.64312794652389</c:v>
                </c:pt>
                <c:pt idx="8905">
                  <c:v>21.521117853834042</c:v>
                </c:pt>
                <c:pt idx="8906">
                  <c:v>21.399981197981006</c:v>
                </c:pt>
                <c:pt idx="8907">
                  <c:v>21.27960797751939</c:v>
                </c:pt>
                <c:pt idx="8908">
                  <c:v>21.159993381078408</c:v>
                </c:pt>
                <c:pt idx="8909">
                  <c:v>21.026646374269404</c:v>
                </c:pt>
                <c:pt idx="8910">
                  <c:v>20.894244360123437</c:v>
                </c:pt>
                <c:pt idx="8911">
                  <c:v>20.762676063966978</c:v>
                </c:pt>
                <c:pt idx="8912">
                  <c:v>20.631936235989841</c:v>
                </c:pt>
                <c:pt idx="8913">
                  <c:v>20.502019659436144</c:v>
                </c:pt>
                <c:pt idx="8914">
                  <c:v>20.372921150398398</c:v>
                </c:pt>
                <c:pt idx="8915">
                  <c:v>20.24463555761649</c:v>
                </c:pt>
                <c:pt idx="8916">
                  <c:v>20.117157762263602</c:v>
                </c:pt>
                <c:pt idx="8917">
                  <c:v>20.004965473865326</c:v>
                </c:pt>
                <c:pt idx="8918">
                  <c:v>19.878897324323717</c:v>
                </c:pt>
                <c:pt idx="8919">
                  <c:v>19.753722534303506</c:v>
                </c:pt>
                <c:pt idx="8920">
                  <c:v>19.643818749516697</c:v>
                </c:pt>
                <c:pt idx="8921">
                  <c:v>19.534512793173491</c:v>
                </c:pt>
                <c:pt idx="8922">
                  <c:v>19.440378511556915</c:v>
                </c:pt>
                <c:pt idx="8923">
                  <c:v>19.332287515678317</c:v>
                </c:pt>
                <c:pt idx="8924">
                  <c:v>19.224941542265981</c:v>
                </c:pt>
                <c:pt idx="8925">
                  <c:v>19.11829757212125</c:v>
                </c:pt>
                <c:pt idx="8926">
                  <c:v>19.012325564693029</c:v>
                </c:pt>
                <c:pt idx="8927">
                  <c:v>18.907021285954499</c:v>
                </c:pt>
                <c:pt idx="8928">
                  <c:v>18.831339207867472</c:v>
                </c:pt>
                <c:pt idx="8929">
                  <c:v>18.755984261055829</c:v>
                </c:pt>
                <c:pt idx="8930">
                  <c:v>18.695577658408951</c:v>
                </c:pt>
                <c:pt idx="8931">
                  <c:v>18.635489301031356</c:v>
                </c:pt>
                <c:pt idx="8932">
                  <c:v>18.590239355840126</c:v>
                </c:pt>
                <c:pt idx="8933">
                  <c:v>18.545199879274676</c:v>
                </c:pt>
                <c:pt idx="8934">
                  <c:v>18.514915459205099</c:v>
                </c:pt>
                <c:pt idx="8935">
                  <c:v>18.499210876536836</c:v>
                </c:pt>
                <c:pt idx="8936">
                  <c:v>18.483526473734813</c:v>
                </c:pt>
                <c:pt idx="8937">
                  <c:v>18.467944461839139</c:v>
                </c:pt>
                <c:pt idx="8938">
                  <c:v>18.46695042662688</c:v>
                </c:pt>
                <c:pt idx="8939">
                  <c:v>18.465885678543472</c:v>
                </c:pt>
                <c:pt idx="8940">
                  <c:v>18.46483168113366</c:v>
                </c:pt>
                <c:pt idx="8941">
                  <c:v>18.449298629937516</c:v>
                </c:pt>
                <c:pt idx="8942">
                  <c:v>18.448436137478481</c:v>
                </c:pt>
                <c:pt idx="8943">
                  <c:v>18.447504046784076</c:v>
                </c:pt>
                <c:pt idx="8944">
                  <c:v>18.446581770311212</c:v>
                </c:pt>
                <c:pt idx="8945">
                  <c:v>18.431179510128786</c:v>
                </c:pt>
                <c:pt idx="8946">
                  <c:v>18.415958638241605</c:v>
                </c:pt>
                <c:pt idx="8947">
                  <c:v>18.400837017418752</c:v>
                </c:pt>
                <c:pt idx="8948">
                  <c:v>18.371327747921384</c:v>
                </c:pt>
                <c:pt idx="8949">
                  <c:v>18.342090051341771</c:v>
                </c:pt>
                <c:pt idx="8950">
                  <c:v>18.313039306870422</c:v>
                </c:pt>
                <c:pt idx="8951">
                  <c:v>18.28417431939954</c:v>
                </c:pt>
                <c:pt idx="8952">
                  <c:v>18.255493901456532</c:v>
                </c:pt>
                <c:pt idx="8953">
                  <c:v>18.226996873159891</c:v>
                </c:pt>
                <c:pt idx="8954">
                  <c:v>18.19868206216853</c:v>
                </c:pt>
                <c:pt idx="8955">
                  <c:v>18.170548303632756</c:v>
                </c:pt>
                <c:pt idx="8956">
                  <c:v>18.142594440148514</c:v>
                </c:pt>
                <c:pt idx="8957">
                  <c:v>18.114819321709987</c:v>
                </c:pt>
                <c:pt idx="8958">
                  <c:v>18.087221805657308</c:v>
                </c:pt>
                <c:pt idx="8959">
                  <c:v>18.05980075663733</c:v>
                </c:pt>
                <c:pt idx="8960">
                  <c:v>18.075941252529049</c:v>
                </c:pt>
                <c:pt idx="8961">
                  <c:v>18.135097820660775</c:v>
                </c:pt>
                <c:pt idx="8962">
                  <c:v>18.208058715962778</c:v>
                </c:pt>
                <c:pt idx="8963">
                  <c:v>18.280474516022736</c:v>
                </c:pt>
                <c:pt idx="8964">
                  <c:v>18.410193582877739</c:v>
                </c:pt>
                <c:pt idx="8965">
                  <c:v>18.567531980045402</c:v>
                </c:pt>
                <c:pt idx="8966">
                  <c:v>18.752503491104306</c:v>
                </c:pt>
                <c:pt idx="8967">
                  <c:v>18.979320664560291</c:v>
                </c:pt>
                <c:pt idx="8968">
                  <c:v>19.233145964368745</c:v>
                </c:pt>
                <c:pt idx="8969">
                  <c:v>19.542700140769398</c:v>
                </c:pt>
                <c:pt idx="8970">
                  <c:v>19.907264467279262</c:v>
                </c:pt>
                <c:pt idx="8971">
                  <c:v>20.312027554159471</c:v>
                </c:pt>
                <c:pt idx="8972">
                  <c:v>20.771197569898376</c:v>
                </c:pt>
                <c:pt idx="8973">
                  <c:v>21.269824352265942</c:v>
                </c:pt>
                <c:pt idx="8974">
                  <c:v>21.879445468600665</c:v>
                </c:pt>
                <c:pt idx="8975">
                  <c:v>22.555091864145353</c:v>
                </c:pt>
                <c:pt idx="8976">
                  <c:v>23.282557947936624</c:v>
                </c:pt>
                <c:pt idx="8977">
                  <c:v>24.075929785776538</c:v>
                </c:pt>
                <c:pt idx="8978">
                  <c:v>24.934401334562395</c:v>
                </c:pt>
                <c:pt idx="8979">
                  <c:v>25.843177322732771</c:v>
                </c:pt>
                <c:pt idx="8980">
                  <c:v>26.787643077501428</c:v>
                </c:pt>
                <c:pt idx="8981">
                  <c:v>27.79651879828144</c:v>
                </c:pt>
                <c:pt idx="8982">
                  <c:v>28.840211811834777</c:v>
                </c:pt>
                <c:pt idx="8983">
                  <c:v>29.947221643625426</c:v>
                </c:pt>
                <c:pt idx="8984">
                  <c:v>31.102451890986202</c:v>
                </c:pt>
                <c:pt idx="8985">
                  <c:v>32.376621575014397</c:v>
                </c:pt>
                <c:pt idx="8986">
                  <c:v>33.737808867158137</c:v>
                </c:pt>
                <c:pt idx="8987">
                  <c:v>35.143627036003906</c:v>
                </c:pt>
                <c:pt idx="8988">
                  <c:v>36.595176753940919</c:v>
                </c:pt>
                <c:pt idx="8989">
                  <c:v>38.120647377270842</c:v>
                </c:pt>
                <c:pt idx="8990">
                  <c:v>39.690351919168876</c:v>
                </c:pt>
                <c:pt idx="8991">
                  <c:v>41.304477506815402</c:v>
                </c:pt>
                <c:pt idx="8992">
                  <c:v>42.948575975648495</c:v>
                </c:pt>
                <c:pt idx="8993">
                  <c:v>44.608463822863129</c:v>
                </c:pt>
                <c:pt idx="8994">
                  <c:v>46.326931986255815</c:v>
                </c:pt>
                <c:pt idx="8995">
                  <c:v>48.158351481606729</c:v>
                </c:pt>
                <c:pt idx="8996">
                  <c:v>50.029855156624095</c:v>
                </c:pt>
                <c:pt idx="8997">
                  <c:v>51.943716694536093</c:v>
                </c:pt>
                <c:pt idx="8998">
                  <c:v>53.885680755673064</c:v>
                </c:pt>
                <c:pt idx="8999">
                  <c:v>55.88389480896609</c:v>
                </c:pt>
                <c:pt idx="9000">
                  <c:v>57.936798799670015</c:v>
                </c:pt>
                <c:pt idx="9001">
                  <c:v>60.030056806767078</c:v>
                </c:pt>
                <c:pt idx="9002">
                  <c:v>62.163918613713136</c:v>
                </c:pt>
                <c:pt idx="9003">
                  <c:v>64.351912784306222</c:v>
                </c:pt>
                <c:pt idx="9004">
                  <c:v>66.551498417251054</c:v>
                </c:pt>
                <c:pt idx="9005">
                  <c:v>68.80587594675454</c:v>
                </c:pt>
                <c:pt idx="9006">
                  <c:v>71.112779298385433</c:v>
                </c:pt>
                <c:pt idx="9007">
                  <c:v>73.457974845894398</c:v>
                </c:pt>
                <c:pt idx="9008">
                  <c:v>75.841787544911483</c:v>
                </c:pt>
                <c:pt idx="9009">
                  <c:v>78.263913035871795</c:v>
                </c:pt>
                <c:pt idx="9010">
                  <c:v>80.724049517787932</c:v>
                </c:pt>
                <c:pt idx="9011">
                  <c:v>83.221897725082883</c:v>
                </c:pt>
                <c:pt idx="9012">
                  <c:v>85.7846159999729</c:v>
                </c:pt>
                <c:pt idx="9013">
                  <c:v>88.369167323328739</c:v>
                </c:pt>
                <c:pt idx="9014">
                  <c:v>90.991145309788948</c:v>
                </c:pt>
                <c:pt idx="9015">
                  <c:v>93.663250612553242</c:v>
                </c:pt>
                <c:pt idx="9016">
                  <c:v>96.357029588900858</c:v>
                </c:pt>
                <c:pt idx="9017">
                  <c:v>99.169354594521408</c:v>
                </c:pt>
                <c:pt idx="9018">
                  <c:v>101.98243660504907</c:v>
                </c:pt>
                <c:pt idx="9019">
                  <c:v>104.77294298118466</c:v>
                </c:pt>
                <c:pt idx="9020">
                  <c:v>107.59864194626147</c:v>
                </c:pt>
                <c:pt idx="9021">
                  <c:v>110.48554512404962</c:v>
                </c:pt>
                <c:pt idx="9022">
                  <c:v>113.34737414462836</c:v>
                </c:pt>
                <c:pt idx="9023">
                  <c:v>116.20157495711403</c:v>
                </c:pt>
                <c:pt idx="9024">
                  <c:v>119.07586081541886</c:v>
                </c:pt>
                <c:pt idx="9025">
                  <c:v>121.95403551884198</c:v>
                </c:pt>
                <c:pt idx="9026">
                  <c:v>124.85055753262372</c:v>
                </c:pt>
                <c:pt idx="9027">
                  <c:v>127.72283743839907</c:v>
                </c:pt>
                <c:pt idx="9028">
                  <c:v>130.58565470309233</c:v>
                </c:pt>
                <c:pt idx="9029">
                  <c:v>133.46607500770673</c:v>
                </c:pt>
                <c:pt idx="9030">
                  <c:v>136.30820716780178</c:v>
                </c:pt>
                <c:pt idx="9031">
                  <c:v>139.1697595942872</c:v>
                </c:pt>
                <c:pt idx="9032">
                  <c:v>141.96268460061162</c:v>
                </c:pt>
                <c:pt idx="9033">
                  <c:v>144.73247471513503</c:v>
                </c:pt>
                <c:pt idx="9034">
                  <c:v>147.47959803393536</c:v>
                </c:pt>
                <c:pt idx="9035">
                  <c:v>150.2040063907865</c:v>
                </c:pt>
                <c:pt idx="9036">
                  <c:v>152.89189553903768</c:v>
                </c:pt>
                <c:pt idx="9037">
                  <c:v>155.58543290883193</c:v>
                </c:pt>
                <c:pt idx="9038">
                  <c:v>158.2691083240384</c:v>
                </c:pt>
                <c:pt idx="9039">
                  <c:v>160.95722918831507</c:v>
                </c:pt>
                <c:pt idx="9040">
                  <c:v>163.59563463737018</c:v>
                </c:pt>
                <c:pt idx="9041">
                  <c:v>166.22746939471659</c:v>
                </c:pt>
                <c:pt idx="9042">
                  <c:v>168.86346667743936</c:v>
                </c:pt>
                <c:pt idx="9043">
                  <c:v>171.37947830703027</c:v>
                </c:pt>
                <c:pt idx="9044">
                  <c:v>173.82208865682509</c:v>
                </c:pt>
                <c:pt idx="9045">
                  <c:v>176.25970260164323</c:v>
                </c:pt>
                <c:pt idx="9046">
                  <c:v>178.67627193374801</c:v>
                </c:pt>
                <c:pt idx="9047">
                  <c:v>181.08558623062072</c:v>
                </c:pt>
                <c:pt idx="9048">
                  <c:v>183.5262067163888</c:v>
                </c:pt>
                <c:pt idx="9049">
                  <c:v>185.95614076614339</c:v>
                </c:pt>
                <c:pt idx="9050">
                  <c:v>188.39227848269951</c:v>
                </c:pt>
                <c:pt idx="9051">
                  <c:v>190.91303517333941</c:v>
                </c:pt>
                <c:pt idx="9052">
                  <c:v>193.40520558299028</c:v>
                </c:pt>
                <c:pt idx="9053">
                  <c:v>195.82057136547007</c:v>
                </c:pt>
                <c:pt idx="9054">
                  <c:v>198.23170573265082</c:v>
                </c:pt>
                <c:pt idx="9055">
                  <c:v>200.7142018542354</c:v>
                </c:pt>
                <c:pt idx="9056">
                  <c:v>203.18350276526138</c:v>
                </c:pt>
                <c:pt idx="9057">
                  <c:v>205.6322330866783</c:v>
                </c:pt>
                <c:pt idx="9058">
                  <c:v>208.06053048202381</c:v>
                </c:pt>
                <c:pt idx="9059">
                  <c:v>210.49540178212288</c:v>
                </c:pt>
                <c:pt idx="9060">
                  <c:v>212.92211553462892</c:v>
                </c:pt>
                <c:pt idx="9061">
                  <c:v>215.3409539350163</c:v>
                </c:pt>
                <c:pt idx="9062">
                  <c:v>217.83158300422707</c:v>
                </c:pt>
                <c:pt idx="9063">
                  <c:v>220.29496380846609</c:v>
                </c:pt>
                <c:pt idx="9064">
                  <c:v>222.75077473521696</c:v>
                </c:pt>
                <c:pt idx="9065">
                  <c:v>225.19882764434158</c:v>
                </c:pt>
                <c:pt idx="9066">
                  <c:v>227.69103996186956</c:v>
                </c:pt>
                <c:pt idx="9067">
                  <c:v>230.17084786452273</c:v>
                </c:pt>
                <c:pt idx="9068">
                  <c:v>232.63051810234009</c:v>
                </c:pt>
                <c:pt idx="9069">
                  <c:v>235.10975119869562</c:v>
                </c:pt>
                <c:pt idx="9070">
                  <c:v>237.56438734315267</c:v>
                </c:pt>
                <c:pt idx="9071">
                  <c:v>240.02565455053235</c:v>
                </c:pt>
                <c:pt idx="9072">
                  <c:v>242.47899952579593</c:v>
                </c:pt>
                <c:pt idx="9073">
                  <c:v>244.93687244042036</c:v>
                </c:pt>
                <c:pt idx="9074">
                  <c:v>247.38665141741237</c:v>
                </c:pt>
                <c:pt idx="9075">
                  <c:v>249.74790739969359</c:v>
                </c:pt>
                <c:pt idx="9076">
                  <c:v>252.10614980645539</c:v>
                </c:pt>
                <c:pt idx="9077">
                  <c:v>254.48360119239334</c:v>
                </c:pt>
                <c:pt idx="9078">
                  <c:v>256.83875807570593</c:v>
                </c:pt>
                <c:pt idx="9079">
                  <c:v>259.14847195900614</c:v>
                </c:pt>
                <c:pt idx="9080">
                  <c:v>261.46755152710773</c:v>
                </c:pt>
                <c:pt idx="9081">
                  <c:v>263.79265500779888</c:v>
                </c:pt>
                <c:pt idx="9082">
                  <c:v>266.17248362300052</c:v>
                </c:pt>
                <c:pt idx="9083">
                  <c:v>268.51222150726903</c:v>
                </c:pt>
                <c:pt idx="9084">
                  <c:v>270.82179127162334</c:v>
                </c:pt>
                <c:pt idx="9085">
                  <c:v>273.12743973703505</c:v>
                </c:pt>
                <c:pt idx="9086">
                  <c:v>275.42598952546604</c:v>
                </c:pt>
                <c:pt idx="9087">
                  <c:v>277.67856161548508</c:v>
                </c:pt>
                <c:pt idx="9088">
                  <c:v>279.96687086415398</c:v>
                </c:pt>
                <c:pt idx="9089">
                  <c:v>282.20624374085497</c:v>
                </c:pt>
                <c:pt idx="9090">
                  <c:v>284.42973819740297</c:v>
                </c:pt>
                <c:pt idx="9091">
                  <c:v>286.64761551737763</c:v>
                </c:pt>
                <c:pt idx="9092">
                  <c:v>288.85950583706153</c:v>
                </c:pt>
                <c:pt idx="9093">
                  <c:v>291.06497246327814</c:v>
                </c:pt>
                <c:pt idx="9094">
                  <c:v>293.23984174534183</c:v>
                </c:pt>
                <c:pt idx="9095">
                  <c:v>295.38573331366621</c:v>
                </c:pt>
                <c:pt idx="9096">
                  <c:v>297.51521317296744</c:v>
                </c:pt>
                <c:pt idx="9097">
                  <c:v>299.58956364488404</c:v>
                </c:pt>
                <c:pt idx="9098">
                  <c:v>301.6908416437318</c:v>
                </c:pt>
                <c:pt idx="9099">
                  <c:v>303.74673279231189</c:v>
                </c:pt>
                <c:pt idx="9100">
                  <c:v>305.75061484708101</c:v>
                </c:pt>
                <c:pt idx="9101">
                  <c:v>307.78189830246305</c:v>
                </c:pt>
                <c:pt idx="9102">
                  <c:v>309.79385595577804</c:v>
                </c:pt>
                <c:pt idx="9103">
                  <c:v>311.76509855375002</c:v>
                </c:pt>
                <c:pt idx="9104">
                  <c:v>313.71110579979984</c:v>
                </c:pt>
                <c:pt idx="9105">
                  <c:v>315.6174458375358</c:v>
                </c:pt>
                <c:pt idx="9106">
                  <c:v>317.4337603885005</c:v>
                </c:pt>
                <c:pt idx="9107">
                  <c:v>319.20583342594063</c:v>
                </c:pt>
                <c:pt idx="9108">
                  <c:v>320.94259026155584</c:v>
                </c:pt>
                <c:pt idx="9109">
                  <c:v>322.56475699288984</c:v>
                </c:pt>
                <c:pt idx="9110">
                  <c:v>324.15876691544446</c:v>
                </c:pt>
                <c:pt idx="9111">
                  <c:v>325.70620766039917</c:v>
                </c:pt>
                <c:pt idx="9112">
                  <c:v>327.23321524542968</c:v>
                </c:pt>
                <c:pt idx="9113">
                  <c:v>328.64674325633757</c:v>
                </c:pt>
                <c:pt idx="9114">
                  <c:v>330.03492655002702</c:v>
                </c:pt>
                <c:pt idx="9115">
                  <c:v>331.37851992715179</c:v>
                </c:pt>
                <c:pt idx="9116">
                  <c:v>332.70325077038945</c:v>
                </c:pt>
                <c:pt idx="9117">
                  <c:v>333.96919329742565</c:v>
                </c:pt>
                <c:pt idx="9118">
                  <c:v>335.18171425595256</c:v>
                </c:pt>
                <c:pt idx="9119">
                  <c:v>336.3648954858744</c:v>
                </c:pt>
                <c:pt idx="9120">
                  <c:v>337.45294692914905</c:v>
                </c:pt>
                <c:pt idx="9121">
                  <c:v>338.49260057137656</c:v>
                </c:pt>
                <c:pt idx="9122">
                  <c:v>339.48009969686257</c:v>
                </c:pt>
                <c:pt idx="9123">
                  <c:v>340.44054201963775</c:v>
                </c:pt>
                <c:pt idx="9124">
                  <c:v>341.29607479690674</c:v>
                </c:pt>
                <c:pt idx="9125">
                  <c:v>342.09451325293122</c:v>
                </c:pt>
                <c:pt idx="9126">
                  <c:v>342.8696295093294</c:v>
                </c:pt>
                <c:pt idx="9127">
                  <c:v>343.59125450103255</c:v>
                </c:pt>
                <c:pt idx="9128">
                  <c:v>344.25082702181896</c:v>
                </c:pt>
                <c:pt idx="9129">
                  <c:v>344.85108788067453</c:v>
                </c:pt>
                <c:pt idx="9130">
                  <c:v>345.3925811512301</c:v>
                </c:pt>
                <c:pt idx="9131">
                  <c:v>345.87440850301584</c:v>
                </c:pt>
                <c:pt idx="9132">
                  <c:v>346.34690244073306</c:v>
                </c:pt>
                <c:pt idx="9133">
                  <c:v>346.76811061504486</c:v>
                </c:pt>
                <c:pt idx="9134">
                  <c:v>347.11782807826683</c:v>
                </c:pt>
                <c:pt idx="9135">
                  <c:v>347.39926892257495</c:v>
                </c:pt>
                <c:pt idx="9136">
                  <c:v>347.63756114978185</c:v>
                </c:pt>
                <c:pt idx="9137">
                  <c:v>347.86695698270637</c:v>
                </c:pt>
                <c:pt idx="9138">
                  <c:v>348.04624790461753</c:v>
                </c:pt>
                <c:pt idx="9139">
                  <c:v>348.16841546124209</c:v>
                </c:pt>
                <c:pt idx="9140">
                  <c:v>348.15995500386987</c:v>
                </c:pt>
                <c:pt idx="9141">
                  <c:v>348.12982739528758</c:v>
                </c:pt>
                <c:pt idx="9142">
                  <c:v>348.05519924351404</c:v>
                </c:pt>
                <c:pt idx="9143">
                  <c:v>347.92520580968005</c:v>
                </c:pt>
                <c:pt idx="9144">
                  <c:v>347.7651468901712</c:v>
                </c:pt>
                <c:pt idx="9145">
                  <c:v>347.58554493067942</c:v>
                </c:pt>
                <c:pt idx="9146">
                  <c:v>347.33576334995092</c:v>
                </c:pt>
                <c:pt idx="9147">
                  <c:v>347.04717045391675</c:v>
                </c:pt>
                <c:pt idx="9148">
                  <c:v>346.72870146893734</c:v>
                </c:pt>
                <c:pt idx="9149">
                  <c:v>346.36692307966342</c:v>
                </c:pt>
                <c:pt idx="9150">
                  <c:v>345.96399367330713</c:v>
                </c:pt>
                <c:pt idx="9151">
                  <c:v>345.50774383446907</c:v>
                </c:pt>
                <c:pt idx="9152">
                  <c:v>345.02507111958471</c:v>
                </c:pt>
                <c:pt idx="9153">
                  <c:v>344.50043134615976</c:v>
                </c:pt>
                <c:pt idx="9154">
                  <c:v>343.97159814960162</c:v>
                </c:pt>
                <c:pt idx="9155">
                  <c:v>343.4234200604609</c:v>
                </c:pt>
                <c:pt idx="9156">
                  <c:v>342.82049632260726</c:v>
                </c:pt>
                <c:pt idx="9157">
                  <c:v>342.17966315871416</c:v>
                </c:pt>
                <c:pt idx="9158">
                  <c:v>341.51197168314729</c:v>
                </c:pt>
                <c:pt idx="9159">
                  <c:v>340.81550023627807</c:v>
                </c:pt>
                <c:pt idx="9160">
                  <c:v>340.10274735619112</c:v>
                </c:pt>
                <c:pt idx="9161">
                  <c:v>339.37314466899181</c:v>
                </c:pt>
                <c:pt idx="9162">
                  <c:v>338.60226930818015</c:v>
                </c:pt>
                <c:pt idx="9163">
                  <c:v>337.80505349543068</c:v>
                </c:pt>
                <c:pt idx="9164">
                  <c:v>336.980654691214</c:v>
                </c:pt>
                <c:pt idx="9165">
                  <c:v>336.15316339808288</c:v>
                </c:pt>
                <c:pt idx="9166">
                  <c:v>335.31935374499369</c:v>
                </c:pt>
                <c:pt idx="9167">
                  <c:v>334.46799474314696</c:v>
                </c:pt>
                <c:pt idx="9168">
                  <c:v>333.60025049787077</c:v>
                </c:pt>
                <c:pt idx="9169">
                  <c:v>332.71645398630358</c:v>
                </c:pt>
                <c:pt idx="9170">
                  <c:v>331.82792915257028</c:v>
                </c:pt>
                <c:pt idx="9171">
                  <c:v>330.93412243600631</c:v>
                </c:pt>
                <c:pt idx="9172">
                  <c:v>330.03507998416694</c:v>
                </c:pt>
                <c:pt idx="9173">
                  <c:v>329.11870273159332</c:v>
                </c:pt>
                <c:pt idx="9174">
                  <c:v>328.16206438857796</c:v>
                </c:pt>
                <c:pt idx="9175">
                  <c:v>327.22827030701899</c:v>
                </c:pt>
                <c:pt idx="9176">
                  <c:v>326.31076909668508</c:v>
                </c:pt>
                <c:pt idx="9177">
                  <c:v>325.36103448262941</c:v>
                </c:pt>
                <c:pt idx="9178">
                  <c:v>324.3971570671261</c:v>
                </c:pt>
                <c:pt idx="9179">
                  <c:v>323.42960314541307</c:v>
                </c:pt>
                <c:pt idx="9180">
                  <c:v>322.4567327163777</c:v>
                </c:pt>
                <c:pt idx="9181">
                  <c:v>321.45483575571393</c:v>
                </c:pt>
                <c:pt idx="9182">
                  <c:v>320.47464062144309</c:v>
                </c:pt>
                <c:pt idx="9183">
                  <c:v>319.53467507830504</c:v>
                </c:pt>
                <c:pt idx="9184">
                  <c:v>318.58418938993287</c:v>
                </c:pt>
                <c:pt idx="9185">
                  <c:v>317.62832209521116</c:v>
                </c:pt>
                <c:pt idx="9186">
                  <c:v>316.69144321487443</c:v>
                </c:pt>
                <c:pt idx="9187">
                  <c:v>315.77077665013121</c:v>
                </c:pt>
                <c:pt idx="9188">
                  <c:v>314.86601814501319</c:v>
                </c:pt>
                <c:pt idx="9189">
                  <c:v>313.94113454698669</c:v>
                </c:pt>
                <c:pt idx="9190">
                  <c:v>313.00004275928472</c:v>
                </c:pt>
                <c:pt idx="9191">
                  <c:v>312.05528069706901</c:v>
                </c:pt>
                <c:pt idx="9192">
                  <c:v>311.16466150623802</c:v>
                </c:pt>
                <c:pt idx="9193">
                  <c:v>310.28623639318033</c:v>
                </c:pt>
                <c:pt idx="9194">
                  <c:v>309.39961874615972</c:v>
                </c:pt>
                <c:pt idx="9195">
                  <c:v>308.48334384354638</c:v>
                </c:pt>
                <c:pt idx="9196">
                  <c:v>307.55235933455396</c:v>
                </c:pt>
                <c:pt idx="9197">
                  <c:v>306.65305550941497</c:v>
                </c:pt>
                <c:pt idx="9198">
                  <c:v>305.79202031246825</c:v>
                </c:pt>
                <c:pt idx="9199">
                  <c:v>304.92039774602483</c:v>
                </c:pt>
                <c:pt idx="9200">
                  <c:v>304.06691426292764</c:v>
                </c:pt>
                <c:pt idx="9201">
                  <c:v>303.21714431603925</c:v>
                </c:pt>
                <c:pt idx="9202">
                  <c:v>302.34799673771136</c:v>
                </c:pt>
                <c:pt idx="9203">
                  <c:v>301.46267280840783</c:v>
                </c:pt>
                <c:pt idx="9204">
                  <c:v>300.57303843714692</c:v>
                </c:pt>
                <c:pt idx="9205">
                  <c:v>299.70157245394023</c:v>
                </c:pt>
                <c:pt idx="9206">
                  <c:v>298.83353690949997</c:v>
                </c:pt>
                <c:pt idx="9207">
                  <c:v>297.9586445842931</c:v>
                </c:pt>
                <c:pt idx="9208">
                  <c:v>297.07823334760917</c:v>
                </c:pt>
                <c:pt idx="9209">
                  <c:v>296.18030499052458</c:v>
                </c:pt>
                <c:pt idx="9210">
                  <c:v>295.30163611303249</c:v>
                </c:pt>
                <c:pt idx="9211">
                  <c:v>294.41480875560217</c:v>
                </c:pt>
                <c:pt idx="9212">
                  <c:v>293.48634648515292</c:v>
                </c:pt>
                <c:pt idx="9213">
                  <c:v>292.55632537175364</c:v>
                </c:pt>
                <c:pt idx="9214">
                  <c:v>291.60914738052293</c:v>
                </c:pt>
                <c:pt idx="9215">
                  <c:v>290.66934340547596</c:v>
                </c:pt>
                <c:pt idx="9216">
                  <c:v>289.72290869935682</c:v>
                </c:pt>
                <c:pt idx="9217">
                  <c:v>288.74700628362064</c:v>
                </c:pt>
                <c:pt idx="9218">
                  <c:v>287.74420683709513</c:v>
                </c:pt>
                <c:pt idx="9219">
                  <c:v>286.73878598414376</c:v>
                </c:pt>
                <c:pt idx="9220">
                  <c:v>285.74011426935328</c:v>
                </c:pt>
                <c:pt idx="9221">
                  <c:v>284.73492584646317</c:v>
                </c:pt>
                <c:pt idx="9222">
                  <c:v>283.73646544846514</c:v>
                </c:pt>
                <c:pt idx="9223">
                  <c:v>282.74329877784237</c:v>
                </c:pt>
                <c:pt idx="9224">
                  <c:v>281.71994055656143</c:v>
                </c:pt>
                <c:pt idx="9225">
                  <c:v>280.69396949318832</c:v>
                </c:pt>
                <c:pt idx="9226">
                  <c:v>279.67467597144559</c:v>
                </c:pt>
                <c:pt idx="9227">
                  <c:v>278.67293202681566</c:v>
                </c:pt>
                <c:pt idx="9228">
                  <c:v>277.65162002996561</c:v>
                </c:pt>
                <c:pt idx="9229">
                  <c:v>276.62652121962719</c:v>
                </c:pt>
                <c:pt idx="9230">
                  <c:v>275.59651102798841</c:v>
                </c:pt>
                <c:pt idx="9231">
                  <c:v>274.57326944887006</c:v>
                </c:pt>
                <c:pt idx="9232">
                  <c:v>273.55551530653986</c:v>
                </c:pt>
                <c:pt idx="9233">
                  <c:v>272.50749516240751</c:v>
                </c:pt>
                <c:pt idx="9234">
                  <c:v>271.44497188586024</c:v>
                </c:pt>
                <c:pt idx="9235">
                  <c:v>270.39047894134484</c:v>
                </c:pt>
                <c:pt idx="9236">
                  <c:v>269.34185035830728</c:v>
                </c:pt>
                <c:pt idx="9237">
                  <c:v>268.32240519161769</c:v>
                </c:pt>
                <c:pt idx="9238">
                  <c:v>267.3181566708837</c:v>
                </c:pt>
                <c:pt idx="9239">
                  <c:v>266.33033163642563</c:v>
                </c:pt>
                <c:pt idx="9240">
                  <c:v>265.33483324813642</c:v>
                </c:pt>
                <c:pt idx="9241">
                  <c:v>264.32223050103437</c:v>
                </c:pt>
                <c:pt idx="9242">
                  <c:v>263.30579832212806</c:v>
                </c:pt>
                <c:pt idx="9243">
                  <c:v>262.3075735530166</c:v>
                </c:pt>
                <c:pt idx="9244">
                  <c:v>261.3139903933635</c:v>
                </c:pt>
                <c:pt idx="9245">
                  <c:v>260.3143080053992</c:v>
                </c:pt>
                <c:pt idx="9246">
                  <c:v>259.3328099591746</c:v>
                </c:pt>
                <c:pt idx="9247">
                  <c:v>258.39109450497187</c:v>
                </c:pt>
                <c:pt idx="9248">
                  <c:v>257.45142710732648</c:v>
                </c:pt>
                <c:pt idx="9249">
                  <c:v>256.51700302344148</c:v>
                </c:pt>
                <c:pt idx="9250">
                  <c:v>255.54016395787485</c:v>
                </c:pt>
                <c:pt idx="9251">
                  <c:v>254.56139204604412</c:v>
                </c:pt>
                <c:pt idx="9252">
                  <c:v>253.60073486541992</c:v>
                </c:pt>
                <c:pt idx="9253">
                  <c:v>252.64423518197736</c:v>
                </c:pt>
                <c:pt idx="9254">
                  <c:v>251.70455975689129</c:v>
                </c:pt>
                <c:pt idx="9255">
                  <c:v>250.75701460934837</c:v>
                </c:pt>
                <c:pt idx="9256">
                  <c:v>249.79212729254635</c:v>
                </c:pt>
                <c:pt idx="9257">
                  <c:v>248.85837072888464</c:v>
                </c:pt>
                <c:pt idx="9258">
                  <c:v>247.91588298168932</c:v>
                </c:pt>
                <c:pt idx="9259">
                  <c:v>246.97953583040635</c:v>
                </c:pt>
                <c:pt idx="9260">
                  <c:v>246.03632653329447</c:v>
                </c:pt>
                <c:pt idx="9261">
                  <c:v>245.09924490295043</c:v>
                </c:pt>
                <c:pt idx="9262">
                  <c:v>244.16711814042529</c:v>
                </c:pt>
                <c:pt idx="9263">
                  <c:v>243.21636851884085</c:v>
                </c:pt>
                <c:pt idx="9264">
                  <c:v>242.23729010019008</c:v>
                </c:pt>
                <c:pt idx="9265">
                  <c:v>241.26642505645293</c:v>
                </c:pt>
                <c:pt idx="9266">
                  <c:v>240.27741580776777</c:v>
                </c:pt>
                <c:pt idx="9267">
                  <c:v>239.30715413869785</c:v>
                </c:pt>
                <c:pt idx="9268">
                  <c:v>238.30558097999429</c:v>
                </c:pt>
                <c:pt idx="9269">
                  <c:v>237.3120791254521</c:v>
                </c:pt>
                <c:pt idx="9270">
                  <c:v>236.32376989894317</c:v>
                </c:pt>
                <c:pt idx="9271">
                  <c:v>235.32887842133931</c:v>
                </c:pt>
                <c:pt idx="9272">
                  <c:v>234.36364468912222</c:v>
                </c:pt>
                <c:pt idx="9273">
                  <c:v>233.40131062423671</c:v>
                </c:pt>
                <c:pt idx="9274">
                  <c:v>232.4558258687876</c:v>
                </c:pt>
                <c:pt idx="9275">
                  <c:v>231.52604863975859</c:v>
                </c:pt>
                <c:pt idx="9276">
                  <c:v>230.60009621501274</c:v>
                </c:pt>
                <c:pt idx="9277">
                  <c:v>229.67900346099663</c:v>
                </c:pt>
                <c:pt idx="9278">
                  <c:v>228.76274488694236</c:v>
                </c:pt>
                <c:pt idx="9279">
                  <c:v>227.85129513571945</c:v>
                </c:pt>
                <c:pt idx="9280">
                  <c:v>226.94462898313367</c:v>
                </c:pt>
                <c:pt idx="9281">
                  <c:v>226.03090358973532</c:v>
                </c:pt>
                <c:pt idx="9282">
                  <c:v>225.1229929353068</c:v>
                </c:pt>
                <c:pt idx="9283">
                  <c:v>224.21984092155824</c:v>
                </c:pt>
                <c:pt idx="9284">
                  <c:v>223.30960768077659</c:v>
                </c:pt>
                <c:pt idx="9285">
                  <c:v>222.39333926991549</c:v>
                </c:pt>
                <c:pt idx="9286">
                  <c:v>221.47106118697928</c:v>
                </c:pt>
                <c:pt idx="9287">
                  <c:v>220.54279884370521</c:v>
                </c:pt>
                <c:pt idx="9288">
                  <c:v>219.62038127683726</c:v>
                </c:pt>
                <c:pt idx="9289">
                  <c:v>218.7145240196437</c:v>
                </c:pt>
                <c:pt idx="9290">
                  <c:v>217.82436473279617</c:v>
                </c:pt>
                <c:pt idx="9291">
                  <c:v>216.94982528270899</c:v>
                </c:pt>
                <c:pt idx="9292">
                  <c:v>216.11431225677416</c:v>
                </c:pt>
                <c:pt idx="9293">
                  <c:v>215.26904428205768</c:v>
                </c:pt>
                <c:pt idx="9294">
                  <c:v>214.42918509786026</c:v>
                </c:pt>
                <c:pt idx="9295">
                  <c:v>213.57012802468518</c:v>
                </c:pt>
                <c:pt idx="9296">
                  <c:v>212.72911745922727</c:v>
                </c:pt>
                <c:pt idx="9297">
                  <c:v>211.90379898085587</c:v>
                </c:pt>
                <c:pt idx="9298">
                  <c:v>211.08216179573759</c:v>
                </c:pt>
                <c:pt idx="9299">
                  <c:v>210.26495761093386</c:v>
                </c:pt>
                <c:pt idx="9300">
                  <c:v>209.45222846623835</c:v>
                </c:pt>
                <c:pt idx="9301">
                  <c:v>208.60841240749374</c:v>
                </c:pt>
                <c:pt idx="9302">
                  <c:v>207.74833929876274</c:v>
                </c:pt>
                <c:pt idx="9303">
                  <c:v>206.89466533288154</c:v>
                </c:pt>
                <c:pt idx="9304">
                  <c:v>206.05704046238884</c:v>
                </c:pt>
                <c:pt idx="9305">
                  <c:v>205.19983772891914</c:v>
                </c:pt>
                <c:pt idx="9306">
                  <c:v>204.34916006270129</c:v>
                </c:pt>
                <c:pt idx="9307">
                  <c:v>203.51480066033488</c:v>
                </c:pt>
                <c:pt idx="9308">
                  <c:v>202.68402260502157</c:v>
                </c:pt>
                <c:pt idx="9309">
                  <c:v>201.85756164218347</c:v>
                </c:pt>
                <c:pt idx="9310">
                  <c:v>201.02364480488376</c:v>
                </c:pt>
                <c:pt idx="9311">
                  <c:v>200.19499678360268</c:v>
                </c:pt>
                <c:pt idx="9312">
                  <c:v>199.37059897317403</c:v>
                </c:pt>
                <c:pt idx="9313">
                  <c:v>198.53892987379788</c:v>
                </c:pt>
                <c:pt idx="9314">
                  <c:v>197.71245494200349</c:v>
                </c:pt>
                <c:pt idx="9315">
                  <c:v>196.84359560296798</c:v>
                </c:pt>
                <c:pt idx="9316">
                  <c:v>195.98252510248628</c:v>
                </c:pt>
                <c:pt idx="9317">
                  <c:v>195.12589520216366</c:v>
                </c:pt>
                <c:pt idx="9318">
                  <c:v>194.27368300491173</c:v>
                </c:pt>
                <c:pt idx="9319">
                  <c:v>193.42586573168717</c:v>
                </c:pt>
                <c:pt idx="9320">
                  <c:v>192.58242072089183</c:v>
                </c:pt>
                <c:pt idx="9321">
                  <c:v>191.75505923404012</c:v>
                </c:pt>
                <c:pt idx="9322">
                  <c:v>190.9428071699673</c:v>
                </c:pt>
                <c:pt idx="9323">
                  <c:v>190.12212288827882</c:v>
                </c:pt>
                <c:pt idx="9324">
                  <c:v>189.33003950972676</c:v>
                </c:pt>
                <c:pt idx="9325">
                  <c:v>188.54029579287635</c:v>
                </c:pt>
                <c:pt idx="9326">
                  <c:v>187.77812440411401</c:v>
                </c:pt>
                <c:pt idx="9327">
                  <c:v>187.00647876756699</c:v>
                </c:pt>
                <c:pt idx="9328">
                  <c:v>186.25121215490893</c:v>
                </c:pt>
                <c:pt idx="9329">
                  <c:v>185.49923775952118</c:v>
                </c:pt>
                <c:pt idx="9330">
                  <c:v>184.75098780593919</c:v>
                </c:pt>
                <c:pt idx="9331">
                  <c:v>183.99492152935062</c:v>
                </c:pt>
                <c:pt idx="9332">
                  <c:v>183.24343748753671</c:v>
                </c:pt>
                <c:pt idx="9333">
                  <c:v>182.49584984702176</c:v>
                </c:pt>
                <c:pt idx="9334">
                  <c:v>181.752138410708</c:v>
                </c:pt>
                <c:pt idx="9335">
                  <c:v>181.02398628013566</c:v>
                </c:pt>
                <c:pt idx="9336">
                  <c:v>180.29896248877668</c:v>
                </c:pt>
                <c:pt idx="9337">
                  <c:v>179.58940270080967</c:v>
                </c:pt>
                <c:pt idx="9338">
                  <c:v>178.88288319883316</c:v>
                </c:pt>
                <c:pt idx="9339">
                  <c:v>178.1800356601895</c:v>
                </c:pt>
                <c:pt idx="9340">
                  <c:v>177.48084100769049</c:v>
                </c:pt>
                <c:pt idx="9341">
                  <c:v>176.78528026322573</c:v>
                </c:pt>
                <c:pt idx="9342">
                  <c:v>176.09333454724649</c:v>
                </c:pt>
                <c:pt idx="9343">
                  <c:v>175.40498507825717</c:v>
                </c:pt>
                <c:pt idx="9344">
                  <c:v>174.7319108099631</c:v>
                </c:pt>
                <c:pt idx="9345">
                  <c:v>174.08510148659147</c:v>
                </c:pt>
                <c:pt idx="9346">
                  <c:v>173.45209746153239</c:v>
                </c:pt>
                <c:pt idx="9347">
                  <c:v>172.83339477516293</c:v>
                </c:pt>
                <c:pt idx="9348">
                  <c:v>172.20569810654112</c:v>
                </c:pt>
                <c:pt idx="9349">
                  <c:v>171.570312379016</c:v>
                </c:pt>
                <c:pt idx="9350">
                  <c:v>170.91547057395658</c:v>
                </c:pt>
                <c:pt idx="9351">
                  <c:v>170.28910448679383</c:v>
                </c:pt>
                <c:pt idx="9352">
                  <c:v>169.68809720865062</c:v>
                </c:pt>
                <c:pt idx="9353">
                  <c:v>169.10064370076313</c:v>
                </c:pt>
                <c:pt idx="9354">
                  <c:v>168.48043813951222</c:v>
                </c:pt>
                <c:pt idx="9355">
                  <c:v>167.84232815777457</c:v>
                </c:pt>
                <c:pt idx="9356">
                  <c:v>167.19735846197437</c:v>
                </c:pt>
                <c:pt idx="9357">
                  <c:v>166.54478834924632</c:v>
                </c:pt>
                <c:pt idx="9358">
                  <c:v>165.89636806110354</c:v>
                </c:pt>
                <c:pt idx="9359">
                  <c:v>165.25130625959093</c:v>
                </c:pt>
                <c:pt idx="9360">
                  <c:v>164.60958555550582</c:v>
                </c:pt>
                <c:pt idx="9361">
                  <c:v>163.97118864965023</c:v>
                </c:pt>
                <c:pt idx="9362">
                  <c:v>163.3126197475238</c:v>
                </c:pt>
                <c:pt idx="9363">
                  <c:v>162.64741901153934</c:v>
                </c:pt>
                <c:pt idx="9364">
                  <c:v>161.96304086611229</c:v>
                </c:pt>
                <c:pt idx="9365">
                  <c:v>161.27183182558133</c:v>
                </c:pt>
                <c:pt idx="9366">
                  <c:v>160.58492863208335</c:v>
                </c:pt>
                <c:pt idx="9367">
                  <c:v>159.8898904111168</c:v>
                </c:pt>
                <c:pt idx="9368">
                  <c:v>159.18733400590645</c:v>
                </c:pt>
                <c:pt idx="9369">
                  <c:v>158.47728608441832</c:v>
                </c:pt>
                <c:pt idx="9370">
                  <c:v>157.7480756229474</c:v>
                </c:pt>
                <c:pt idx="9371">
                  <c:v>157.01222058097039</c:v>
                </c:pt>
                <c:pt idx="9372">
                  <c:v>156.26898877756821</c:v>
                </c:pt>
                <c:pt idx="9373">
                  <c:v>155.55366663245644</c:v>
                </c:pt>
                <c:pt idx="9374">
                  <c:v>154.82887618706499</c:v>
                </c:pt>
                <c:pt idx="9375">
                  <c:v>154.1200180030043</c:v>
                </c:pt>
                <c:pt idx="9376">
                  <c:v>153.40255800587789</c:v>
                </c:pt>
                <c:pt idx="9377">
                  <c:v>152.68930626300332</c:v>
                </c:pt>
                <c:pt idx="9378">
                  <c:v>151.99137952460438</c:v>
                </c:pt>
                <c:pt idx="9379">
                  <c:v>151.29648157855883</c:v>
                </c:pt>
                <c:pt idx="9380">
                  <c:v>150.61681515966006</c:v>
                </c:pt>
                <c:pt idx="9381">
                  <c:v>149.9517655714842</c:v>
                </c:pt>
                <c:pt idx="9382">
                  <c:v>149.30125852357969</c:v>
                </c:pt>
                <c:pt idx="9383">
                  <c:v>148.66522010210269</c:v>
                </c:pt>
                <c:pt idx="9384">
                  <c:v>148.04357676791142</c:v>
                </c:pt>
                <c:pt idx="9385">
                  <c:v>147.43628863088119</c:v>
                </c:pt>
                <c:pt idx="9386">
                  <c:v>146.81974624301654</c:v>
                </c:pt>
                <c:pt idx="9387">
                  <c:v>146.21874735633952</c:v>
                </c:pt>
                <c:pt idx="9388">
                  <c:v>145.62016918179054</c:v>
                </c:pt>
                <c:pt idx="9389">
                  <c:v>145.04803556658737</c:v>
                </c:pt>
                <c:pt idx="9390">
                  <c:v>144.47766515166236</c:v>
                </c:pt>
                <c:pt idx="9391">
                  <c:v>143.92189844323218</c:v>
                </c:pt>
                <c:pt idx="9392">
                  <c:v>143.38013776502629</c:v>
                </c:pt>
                <c:pt idx="9393">
                  <c:v>142.85226462340447</c:v>
                </c:pt>
                <c:pt idx="9394">
                  <c:v>142.35002570588017</c:v>
                </c:pt>
                <c:pt idx="9395">
                  <c:v>141.83763800887186</c:v>
                </c:pt>
                <c:pt idx="9396">
                  <c:v>141.32855452013814</c:v>
                </c:pt>
                <c:pt idx="9397">
                  <c:v>140.82211063409829</c:v>
                </c:pt>
                <c:pt idx="9398">
                  <c:v>140.31829267053831</c:v>
                </c:pt>
                <c:pt idx="9399">
                  <c:v>139.81708702011659</c:v>
                </c:pt>
                <c:pt idx="9400">
                  <c:v>139.31848014399145</c:v>
                </c:pt>
                <c:pt idx="9401">
                  <c:v>138.8224585734614</c:v>
                </c:pt>
                <c:pt idx="9402">
                  <c:v>138.31731127194024</c:v>
                </c:pt>
                <c:pt idx="9403">
                  <c:v>137.79201657876791</c:v>
                </c:pt>
                <c:pt idx="9404">
                  <c:v>137.25900238971008</c:v>
                </c:pt>
                <c:pt idx="9405">
                  <c:v>136.70599053683253</c:v>
                </c:pt>
                <c:pt idx="9406">
                  <c:v>136.15708218655038</c:v>
                </c:pt>
                <c:pt idx="9407">
                  <c:v>135.61099434891773</c:v>
                </c:pt>
                <c:pt idx="9408">
                  <c:v>135.05603154713748</c:v>
                </c:pt>
                <c:pt idx="9409">
                  <c:v>134.48118403013069</c:v>
                </c:pt>
                <c:pt idx="9410">
                  <c:v>133.88718554527776</c:v>
                </c:pt>
                <c:pt idx="9411">
                  <c:v>133.28580905773583</c:v>
                </c:pt>
                <c:pt idx="9412">
                  <c:v>132.67648206524242</c:v>
                </c:pt>
                <c:pt idx="9413">
                  <c:v>132.05909158902628</c:v>
                </c:pt>
                <c:pt idx="9414">
                  <c:v>131.4453186625567</c:v>
                </c:pt>
                <c:pt idx="9415">
                  <c:v>130.81136937206543</c:v>
                </c:pt>
                <c:pt idx="9416">
                  <c:v>130.16991476444707</c:v>
                </c:pt>
                <c:pt idx="9417">
                  <c:v>129.54383613364263</c:v>
                </c:pt>
                <c:pt idx="9418">
                  <c:v>128.90882375251118</c:v>
                </c:pt>
                <c:pt idx="9419">
                  <c:v>128.26583231917638</c:v>
                </c:pt>
                <c:pt idx="9420">
                  <c:v>127.61488948099291</c:v>
                </c:pt>
                <c:pt idx="9421">
                  <c:v>126.96784907832672</c:v>
                </c:pt>
                <c:pt idx="9422">
                  <c:v>126.33575093056876</c:v>
                </c:pt>
                <c:pt idx="9423">
                  <c:v>125.70626756127801</c:v>
                </c:pt>
                <c:pt idx="9424">
                  <c:v>125.0799788278001</c:v>
                </c:pt>
                <c:pt idx="9425">
                  <c:v>124.46853287876991</c:v>
                </c:pt>
                <c:pt idx="9426">
                  <c:v>123.88294020216193</c:v>
                </c:pt>
                <c:pt idx="9427">
                  <c:v>123.33430237320613</c:v>
                </c:pt>
                <c:pt idx="9428">
                  <c:v>122.79868686102418</c:v>
                </c:pt>
                <c:pt idx="9429">
                  <c:v>122.30022515050578</c:v>
                </c:pt>
                <c:pt idx="9430">
                  <c:v>121.81452568144699</c:v>
                </c:pt>
                <c:pt idx="9431">
                  <c:v>121.31923302599347</c:v>
                </c:pt>
                <c:pt idx="9432">
                  <c:v>120.85024168824518</c:v>
                </c:pt>
                <c:pt idx="9433">
                  <c:v>120.37099497594888</c:v>
                </c:pt>
                <c:pt idx="9434">
                  <c:v>119.90643459345605</c:v>
                </c:pt>
                <c:pt idx="9435">
                  <c:v>119.44371931589103</c:v>
                </c:pt>
                <c:pt idx="9436">
                  <c:v>118.98334639410066</c:v>
                </c:pt>
                <c:pt idx="9437">
                  <c:v>118.53709106186471</c:v>
                </c:pt>
                <c:pt idx="9438">
                  <c:v>118.09266237881737</c:v>
                </c:pt>
                <c:pt idx="9439">
                  <c:v>117.66222400380499</c:v>
                </c:pt>
                <c:pt idx="9440">
                  <c:v>117.23362939571885</c:v>
                </c:pt>
                <c:pt idx="9441">
                  <c:v>116.7956744914202</c:v>
                </c:pt>
                <c:pt idx="9442">
                  <c:v>116.34884164351867</c:v>
                </c:pt>
                <c:pt idx="9443">
                  <c:v>115.90484004247848</c:v>
                </c:pt>
                <c:pt idx="9444">
                  <c:v>115.4631183881731</c:v>
                </c:pt>
                <c:pt idx="9445">
                  <c:v>115.03529340668912</c:v>
                </c:pt>
                <c:pt idx="9446">
                  <c:v>114.62086721680272</c:v>
                </c:pt>
                <c:pt idx="9447">
                  <c:v>114.21972937041538</c:v>
                </c:pt>
                <c:pt idx="9448">
                  <c:v>113.82032519183802</c:v>
                </c:pt>
                <c:pt idx="9449">
                  <c:v>113.42293658452455</c:v>
                </c:pt>
                <c:pt idx="9450">
                  <c:v>113.01603275548452</c:v>
                </c:pt>
                <c:pt idx="9451">
                  <c:v>112.58843454842037</c:v>
                </c:pt>
                <c:pt idx="9452">
                  <c:v>112.14078099015538</c:v>
                </c:pt>
                <c:pt idx="9453">
                  <c:v>111.70808904686545</c:v>
                </c:pt>
                <c:pt idx="9454">
                  <c:v>111.26557880006196</c:v>
                </c:pt>
                <c:pt idx="9455">
                  <c:v>110.83736481323882</c:v>
                </c:pt>
                <c:pt idx="9456">
                  <c:v>110.38770194825595</c:v>
                </c:pt>
                <c:pt idx="9457">
                  <c:v>109.94115852071474</c:v>
                </c:pt>
                <c:pt idx="9458">
                  <c:v>109.49689664948437</c:v>
                </c:pt>
                <c:pt idx="9459">
                  <c:v>109.04328727758624</c:v>
                </c:pt>
                <c:pt idx="9460">
                  <c:v>108.58077490562209</c:v>
                </c:pt>
                <c:pt idx="9461">
                  <c:v>108.10939494796159</c:v>
                </c:pt>
                <c:pt idx="9462">
                  <c:v>107.62918270779487</c:v>
                </c:pt>
                <c:pt idx="9463">
                  <c:v>107.15180180867286</c:v>
                </c:pt>
                <c:pt idx="9464">
                  <c:v>106.67684963766511</c:v>
                </c:pt>
                <c:pt idx="9465">
                  <c:v>106.20431383872038</c:v>
                </c:pt>
                <c:pt idx="9466">
                  <c:v>105.73418211864713</c:v>
                </c:pt>
                <c:pt idx="9467">
                  <c:v>105.26644224679487</c:v>
                </c:pt>
                <c:pt idx="9468">
                  <c:v>104.80108205473222</c:v>
                </c:pt>
                <c:pt idx="9469">
                  <c:v>104.33808943593313</c:v>
                </c:pt>
                <c:pt idx="9470">
                  <c:v>103.87746891318301</c:v>
                </c:pt>
                <c:pt idx="9471">
                  <c:v>103.43073070021539</c:v>
                </c:pt>
                <c:pt idx="9472">
                  <c:v>102.97416282070941</c:v>
                </c:pt>
                <c:pt idx="9473">
                  <c:v>102.53194954938301</c:v>
                </c:pt>
                <c:pt idx="9474">
                  <c:v>102.09144003027177</c:v>
                </c:pt>
                <c:pt idx="9475">
                  <c:v>101.64141259737761</c:v>
                </c:pt>
                <c:pt idx="9476">
                  <c:v>101.21743191574893</c:v>
                </c:pt>
                <c:pt idx="9477">
                  <c:v>100.80646493196667</c:v>
                </c:pt>
                <c:pt idx="9478">
                  <c:v>100.40878465055826</c:v>
                </c:pt>
                <c:pt idx="9479">
                  <c:v>100.02441951949493</c:v>
                </c:pt>
                <c:pt idx="9480">
                  <c:v>99.641669030844824</c:v>
                </c:pt>
                <c:pt idx="9481">
                  <c:v>99.272509989987654</c:v>
                </c:pt>
                <c:pt idx="9482">
                  <c:v>98.904891132318511</c:v>
                </c:pt>
                <c:pt idx="9483">
                  <c:v>98.53915753649126</c:v>
                </c:pt>
                <c:pt idx="9484">
                  <c:v>98.163637942661808</c:v>
                </c:pt>
                <c:pt idx="9485">
                  <c:v>97.767160403548274</c:v>
                </c:pt>
                <c:pt idx="9486">
                  <c:v>97.373587355398854</c:v>
                </c:pt>
                <c:pt idx="9487">
                  <c:v>96.970345926559318</c:v>
                </c:pt>
                <c:pt idx="9488">
                  <c:v>96.581300693208334</c:v>
                </c:pt>
                <c:pt idx="9489">
                  <c:v>96.228870115890501</c:v>
                </c:pt>
                <c:pt idx="9490">
                  <c:v>95.877071843634667</c:v>
                </c:pt>
                <c:pt idx="9491">
                  <c:v>95.527159766938681</c:v>
                </c:pt>
                <c:pt idx="9492">
                  <c:v>95.179040627170437</c:v>
                </c:pt>
                <c:pt idx="9493">
                  <c:v>94.83270523899165</c:v>
                </c:pt>
                <c:pt idx="9494">
                  <c:v>94.48811135501991</c:v>
                </c:pt>
                <c:pt idx="9495">
                  <c:v>94.156940825783266</c:v>
                </c:pt>
                <c:pt idx="9496">
                  <c:v>93.827159960173603</c:v>
                </c:pt>
                <c:pt idx="9497">
                  <c:v>93.487476628201378</c:v>
                </c:pt>
                <c:pt idx="9498">
                  <c:v>93.13841672025454</c:v>
                </c:pt>
                <c:pt idx="9499">
                  <c:v>92.803174379920677</c:v>
                </c:pt>
                <c:pt idx="9500">
                  <c:v>92.46929524227113</c:v>
                </c:pt>
                <c:pt idx="9501">
                  <c:v>92.137125430811508</c:v>
                </c:pt>
                <c:pt idx="9502">
                  <c:v>91.806656196144161</c:v>
                </c:pt>
                <c:pt idx="9503">
                  <c:v>91.45465502731831</c:v>
                </c:pt>
                <c:pt idx="9504">
                  <c:v>91.081996786552324</c:v>
                </c:pt>
                <c:pt idx="9505">
                  <c:v>90.677154984398598</c:v>
                </c:pt>
                <c:pt idx="9506">
                  <c:v>90.275562078111307</c:v>
                </c:pt>
                <c:pt idx="9507">
                  <c:v>89.852785008315266</c:v>
                </c:pt>
                <c:pt idx="9508">
                  <c:v>89.432905150337163</c:v>
                </c:pt>
                <c:pt idx="9509">
                  <c:v>89.00354418963488</c:v>
                </c:pt>
                <c:pt idx="9510">
                  <c:v>88.576677233391692</c:v>
                </c:pt>
                <c:pt idx="9511">
                  <c:v>88.140354485218992</c:v>
                </c:pt>
                <c:pt idx="9512">
                  <c:v>87.70666175374302</c:v>
                </c:pt>
                <c:pt idx="9513">
                  <c:v>87.263443141074291</c:v>
                </c:pt>
                <c:pt idx="9514">
                  <c:v>86.846104528456891</c:v>
                </c:pt>
                <c:pt idx="9515">
                  <c:v>86.430055069295548</c:v>
                </c:pt>
                <c:pt idx="9516">
                  <c:v>86.004498338286908</c:v>
                </c:pt>
                <c:pt idx="9517">
                  <c:v>85.581401440256002</c:v>
                </c:pt>
                <c:pt idx="9518">
                  <c:v>85.171963412969234</c:v>
                </c:pt>
                <c:pt idx="9519">
                  <c:v>84.752588081614348</c:v>
                </c:pt>
                <c:pt idx="9520">
                  <c:v>84.358776491033964</c:v>
                </c:pt>
                <c:pt idx="9521">
                  <c:v>83.954657354507916</c:v>
                </c:pt>
                <c:pt idx="9522">
                  <c:v>83.552874753621467</c:v>
                </c:pt>
                <c:pt idx="9523">
                  <c:v>83.153126422927315</c:v>
                </c:pt>
                <c:pt idx="9524">
                  <c:v>82.755402062717778</c:v>
                </c:pt>
                <c:pt idx="9525">
                  <c:v>82.359691425430768</c:v>
                </c:pt>
                <c:pt idx="9526">
                  <c:v>81.965984315388312</c:v>
                </c:pt>
                <c:pt idx="9527">
                  <c:v>81.574270588536706</c:v>
                </c:pt>
                <c:pt idx="9528">
                  <c:v>81.231037327522984</c:v>
                </c:pt>
                <c:pt idx="9529">
                  <c:v>80.899927530986204</c:v>
                </c:pt>
                <c:pt idx="9530">
                  <c:v>80.581843948982268</c:v>
                </c:pt>
                <c:pt idx="9531">
                  <c:v>80.276651174770706</c:v>
                </c:pt>
                <c:pt idx="9532">
                  <c:v>79.984293027091979</c:v>
                </c:pt>
                <c:pt idx="9533">
                  <c:v>79.704685960908321</c:v>
                </c:pt>
                <c:pt idx="9534">
                  <c:v>79.414583813613433</c:v>
                </c:pt>
                <c:pt idx="9535">
                  <c:v>79.137926892513946</c:v>
                </c:pt>
                <c:pt idx="9536">
                  <c:v>78.873975346225507</c:v>
                </c:pt>
                <c:pt idx="9537">
                  <c:v>78.622716816068987</c:v>
                </c:pt>
                <c:pt idx="9538">
                  <c:v>78.372513821437551</c:v>
                </c:pt>
                <c:pt idx="9539">
                  <c:v>78.11196413186245</c:v>
                </c:pt>
                <c:pt idx="9540">
                  <c:v>77.853102381163026</c:v>
                </c:pt>
                <c:pt idx="9541">
                  <c:v>77.607162320087042</c:v>
                </c:pt>
                <c:pt idx="9542">
                  <c:v>77.38537913603686</c:v>
                </c:pt>
                <c:pt idx="9543">
                  <c:v>77.175737071073058</c:v>
                </c:pt>
                <c:pt idx="9544">
                  <c:v>76.978467243249682</c:v>
                </c:pt>
                <c:pt idx="9545">
                  <c:v>76.770294704268522</c:v>
                </c:pt>
                <c:pt idx="9546">
                  <c:v>76.528710386664542</c:v>
                </c:pt>
                <c:pt idx="9547">
                  <c:v>76.277698654015751</c:v>
                </c:pt>
                <c:pt idx="9548">
                  <c:v>76.0167694633666</c:v>
                </c:pt>
                <c:pt idx="9549">
                  <c:v>75.757526894215772</c:v>
                </c:pt>
                <c:pt idx="9550">
                  <c:v>75.488027587560396</c:v>
                </c:pt>
                <c:pt idx="9551">
                  <c:v>75.208604449414764</c:v>
                </c:pt>
                <c:pt idx="9552">
                  <c:v>74.919274336018802</c:v>
                </c:pt>
                <c:pt idx="9553">
                  <c:v>74.58537208952805</c:v>
                </c:pt>
                <c:pt idx="9554">
                  <c:v>74.242807357554241</c:v>
                </c:pt>
                <c:pt idx="9555">
                  <c:v>73.890726866668288</c:v>
                </c:pt>
                <c:pt idx="9556">
                  <c:v>73.54077856005226</c:v>
                </c:pt>
                <c:pt idx="9557">
                  <c:v>73.180999513472926</c:v>
                </c:pt>
                <c:pt idx="9558">
                  <c:v>72.823388759890975</c:v>
                </c:pt>
                <c:pt idx="9559">
                  <c:v>72.467582232524279</c:v>
                </c:pt>
                <c:pt idx="9560">
                  <c:v>72.113570828653977</c:v>
                </c:pt>
                <c:pt idx="9561">
                  <c:v>71.772940866447996</c:v>
                </c:pt>
                <c:pt idx="9562">
                  <c:v>71.433693423528695</c:v>
                </c:pt>
                <c:pt idx="9563">
                  <c:v>71.107680086220171</c:v>
                </c:pt>
                <c:pt idx="9564">
                  <c:v>70.771385473476229</c:v>
                </c:pt>
                <c:pt idx="9565">
                  <c:v>70.437048685997823</c:v>
                </c:pt>
                <c:pt idx="9566">
                  <c:v>70.092721350599447</c:v>
                </c:pt>
                <c:pt idx="9567">
                  <c:v>69.761984436944289</c:v>
                </c:pt>
                <c:pt idx="9568">
                  <c:v>69.409389564710366</c:v>
                </c:pt>
                <c:pt idx="9569">
                  <c:v>69.059049121187357</c:v>
                </c:pt>
                <c:pt idx="9570">
                  <c:v>68.722086139306526</c:v>
                </c:pt>
                <c:pt idx="9571">
                  <c:v>68.386510539032486</c:v>
                </c:pt>
                <c:pt idx="9572">
                  <c:v>68.075848593614197</c:v>
                </c:pt>
                <c:pt idx="9573">
                  <c:v>67.777886080769036</c:v>
                </c:pt>
                <c:pt idx="9574">
                  <c:v>67.516006787649445</c:v>
                </c:pt>
                <c:pt idx="9575">
                  <c:v>67.26627964167406</c:v>
                </c:pt>
                <c:pt idx="9576">
                  <c:v>67.01752186216666</c:v>
                </c:pt>
                <c:pt idx="9577">
                  <c:v>66.793265111252751</c:v>
                </c:pt>
                <c:pt idx="9578">
                  <c:v>66.557944090468908</c:v>
                </c:pt>
                <c:pt idx="9579">
                  <c:v>66.347333034646212</c:v>
                </c:pt>
                <c:pt idx="9580">
                  <c:v>66.14886148346379</c:v>
                </c:pt>
                <c:pt idx="9581">
                  <c:v>65.962755606592793</c:v>
                </c:pt>
                <c:pt idx="9582">
                  <c:v>65.812124270283121</c:v>
                </c:pt>
                <c:pt idx="9583">
                  <c:v>65.673102731105502</c:v>
                </c:pt>
                <c:pt idx="9584">
                  <c:v>65.534553782512219</c:v>
                </c:pt>
                <c:pt idx="9585">
                  <c:v>65.396726440702437</c:v>
                </c:pt>
                <c:pt idx="9586">
                  <c:v>65.224748207109755</c:v>
                </c:pt>
                <c:pt idx="9587">
                  <c:v>65.042906821249176</c:v>
                </c:pt>
                <c:pt idx="9588">
                  <c:v>64.862289301223512</c:v>
                </c:pt>
                <c:pt idx="9589">
                  <c:v>64.682599727959911</c:v>
                </c:pt>
                <c:pt idx="9590">
                  <c:v>64.503833335691283</c:v>
                </c:pt>
                <c:pt idx="9591">
                  <c:v>64.314373493109258</c:v>
                </c:pt>
                <c:pt idx="9592">
                  <c:v>64.137747223801753</c:v>
                </c:pt>
                <c:pt idx="9593">
                  <c:v>63.950176226010456</c:v>
                </c:pt>
                <c:pt idx="9594">
                  <c:v>63.740639942214159</c:v>
                </c:pt>
                <c:pt idx="9595">
                  <c:v>63.497978043484196</c:v>
                </c:pt>
                <c:pt idx="9596">
                  <c:v>63.257372807951029</c:v>
                </c:pt>
                <c:pt idx="9597">
                  <c:v>63.017988879858322</c:v>
                </c:pt>
                <c:pt idx="9598">
                  <c:v>62.779820060231017</c:v>
                </c:pt>
                <c:pt idx="9599">
                  <c:v>62.531264806593825</c:v>
                </c:pt>
                <c:pt idx="9600">
                  <c:v>62.261075001218273</c:v>
                </c:pt>
                <c:pt idx="9601">
                  <c:v>61.981253537651426</c:v>
                </c:pt>
                <c:pt idx="9602">
                  <c:v>61.691556499055409</c:v>
                </c:pt>
                <c:pt idx="9603">
                  <c:v>61.403617668837924</c:v>
                </c:pt>
                <c:pt idx="9604">
                  <c:v>61.128712673638361</c:v>
                </c:pt>
                <c:pt idx="9605">
                  <c:v>60.843319916978587</c:v>
                </c:pt>
                <c:pt idx="9606">
                  <c:v>60.55965920725356</c:v>
                </c:pt>
                <c:pt idx="9607">
                  <c:v>60.26585298255192</c:v>
                </c:pt>
                <c:pt idx="9608">
                  <c:v>59.985329004740322</c:v>
                </c:pt>
                <c:pt idx="9609">
                  <c:v>59.717518981660973</c:v>
                </c:pt>
                <c:pt idx="9610">
                  <c:v>59.439201127802264</c:v>
                </c:pt>
                <c:pt idx="9611">
                  <c:v>59.162512604413351</c:v>
                </c:pt>
                <c:pt idx="9612">
                  <c:v>58.863915200010837</c:v>
                </c:pt>
                <c:pt idx="9613">
                  <c:v>58.578817696510228</c:v>
                </c:pt>
                <c:pt idx="9614">
                  <c:v>58.294955290101527</c:v>
                </c:pt>
                <c:pt idx="9615">
                  <c:v>58.035704396189587</c:v>
                </c:pt>
                <c:pt idx="9616">
                  <c:v>57.777350774374128</c:v>
                </c:pt>
                <c:pt idx="9617">
                  <c:v>57.53188680603408</c:v>
                </c:pt>
                <c:pt idx="9618">
                  <c:v>57.299038981303028</c:v>
                </c:pt>
                <c:pt idx="9619">
                  <c:v>57.067161512516833</c:v>
                </c:pt>
                <c:pt idx="9620">
                  <c:v>56.859629505346376</c:v>
                </c:pt>
                <c:pt idx="9621">
                  <c:v>56.652683605065164</c:v>
                </c:pt>
                <c:pt idx="9622">
                  <c:v>56.458383726790657</c:v>
                </c:pt>
                <c:pt idx="9623">
                  <c:v>56.276416962924216</c:v>
                </c:pt>
                <c:pt idx="9624">
                  <c:v>56.106729048396744</c:v>
                </c:pt>
                <c:pt idx="9625">
                  <c:v>55.937662306136104</c:v>
                </c:pt>
                <c:pt idx="9626">
                  <c:v>55.815818329529421</c:v>
                </c:pt>
                <c:pt idx="9627">
                  <c:v>55.716854071342183</c:v>
                </c:pt>
                <c:pt idx="9628">
                  <c:v>55.641111589256553</c:v>
                </c:pt>
                <c:pt idx="9629">
                  <c:v>55.565337268332229</c:v>
                </c:pt>
                <c:pt idx="9630">
                  <c:v>55.466746709300949</c:v>
                </c:pt>
                <c:pt idx="9631">
                  <c:v>55.357543441511368</c:v>
                </c:pt>
                <c:pt idx="9632">
                  <c:v>55.22594492938687</c:v>
                </c:pt>
                <c:pt idx="9633">
                  <c:v>55.095511311009062</c:v>
                </c:pt>
                <c:pt idx="9634">
                  <c:v>54.977308791954513</c:v>
                </c:pt>
                <c:pt idx="9635">
                  <c:v>54.859504101506431</c:v>
                </c:pt>
                <c:pt idx="9636">
                  <c:v>54.753865203443652</c:v>
                </c:pt>
                <c:pt idx="9637">
                  <c:v>54.625411783005831</c:v>
                </c:pt>
                <c:pt idx="9638">
                  <c:v>54.498034028196471</c:v>
                </c:pt>
                <c:pt idx="9639">
                  <c:v>54.359752390195482</c:v>
                </c:pt>
                <c:pt idx="9640">
                  <c:v>54.187662001213255</c:v>
                </c:pt>
                <c:pt idx="9641">
                  <c:v>53.99406485112948</c:v>
                </c:pt>
                <c:pt idx="9642">
                  <c:v>53.79034952378106</c:v>
                </c:pt>
                <c:pt idx="9643">
                  <c:v>53.599427187064848</c:v>
                </c:pt>
                <c:pt idx="9644">
                  <c:v>53.409269330902305</c:v>
                </c:pt>
                <c:pt idx="9645">
                  <c:v>53.208518748734477</c:v>
                </c:pt>
                <c:pt idx="9646">
                  <c:v>53.008983404675334</c:v>
                </c:pt>
                <c:pt idx="9647">
                  <c:v>52.810458314441888</c:v>
                </c:pt>
                <c:pt idx="9648">
                  <c:v>52.612938363307649</c:v>
                </c:pt>
                <c:pt idx="9649">
                  <c:v>52.416418462440788</c:v>
                </c:pt>
                <c:pt idx="9650">
                  <c:v>52.209317408118778</c:v>
                </c:pt>
                <c:pt idx="9651">
                  <c:v>52.003506376475173</c:v>
                </c:pt>
                <c:pt idx="9652">
                  <c:v>51.798735819524779</c:v>
                </c:pt>
                <c:pt idx="9653">
                  <c:v>51.595014190550899</c:v>
                </c:pt>
                <c:pt idx="9654">
                  <c:v>51.380711882253252</c:v>
                </c:pt>
                <c:pt idx="9655">
                  <c:v>51.16767655045642</c:v>
                </c:pt>
                <c:pt idx="9656">
                  <c:v>50.921021648551559</c:v>
                </c:pt>
                <c:pt idx="9657">
                  <c:v>50.676133075204604</c:v>
                </c:pt>
                <c:pt idx="9658">
                  <c:v>50.420904530824302</c:v>
                </c:pt>
                <c:pt idx="9659">
                  <c:v>50.167130842709611</c:v>
                </c:pt>
                <c:pt idx="9660">
                  <c:v>49.914634424120976</c:v>
                </c:pt>
                <c:pt idx="9661">
                  <c:v>49.663408846424062</c:v>
                </c:pt>
                <c:pt idx="9662">
                  <c:v>49.413447713347551</c:v>
                </c:pt>
                <c:pt idx="9663">
                  <c:v>49.164744660806647</c:v>
                </c:pt>
                <c:pt idx="9664">
                  <c:v>48.917293356752722</c:v>
                </c:pt>
                <c:pt idx="9665">
                  <c:v>48.682663641654713</c:v>
                </c:pt>
                <c:pt idx="9666">
                  <c:v>48.448995902439123</c:v>
                </c:pt>
                <c:pt idx="9667">
                  <c:v>48.216505339614315</c:v>
                </c:pt>
                <c:pt idx="9668">
                  <c:v>47.99676490899877</c:v>
                </c:pt>
                <c:pt idx="9669">
                  <c:v>47.801081822440139</c:v>
                </c:pt>
                <c:pt idx="9670">
                  <c:v>47.629146933550786</c:v>
                </c:pt>
                <c:pt idx="9671">
                  <c:v>47.446088598548073</c:v>
                </c:pt>
                <c:pt idx="9672">
                  <c:v>47.27573575953592</c:v>
                </c:pt>
                <c:pt idx="9673">
                  <c:v>47.09447846630944</c:v>
                </c:pt>
                <c:pt idx="9674">
                  <c:v>46.93752877889608</c:v>
                </c:pt>
                <c:pt idx="9675">
                  <c:v>46.792585695123137</c:v>
                </c:pt>
                <c:pt idx="9676">
                  <c:v>46.636659773971019</c:v>
                </c:pt>
                <c:pt idx="9677">
                  <c:v>46.481733383470498</c:v>
                </c:pt>
                <c:pt idx="9678">
                  <c:v>46.316014062122548</c:v>
                </c:pt>
                <c:pt idx="9679">
                  <c:v>46.151343057351042</c:v>
                </c:pt>
                <c:pt idx="9680">
                  <c:v>45.987505957821213</c:v>
                </c:pt>
                <c:pt idx="9681">
                  <c:v>45.836058223342633</c:v>
                </c:pt>
                <c:pt idx="9682">
                  <c:v>45.719879578891351</c:v>
                </c:pt>
                <c:pt idx="9683">
                  <c:v>45.626860300217302</c:v>
                </c:pt>
                <c:pt idx="9684">
                  <c:v>45.510804454535858</c:v>
                </c:pt>
                <c:pt idx="9685">
                  <c:v>45.372616795790393</c:v>
                </c:pt>
                <c:pt idx="9686">
                  <c:v>45.212426105287591</c:v>
                </c:pt>
                <c:pt idx="9687">
                  <c:v>45.053479737348852</c:v>
                </c:pt>
                <c:pt idx="9688">
                  <c:v>44.895337591433986</c:v>
                </c:pt>
                <c:pt idx="9689">
                  <c:v>44.737995598637355</c:v>
                </c:pt>
                <c:pt idx="9690">
                  <c:v>44.581449710633407</c:v>
                </c:pt>
                <c:pt idx="9691">
                  <c:v>44.42569589958353</c:v>
                </c:pt>
                <c:pt idx="9692">
                  <c:v>44.259170475451768</c:v>
                </c:pt>
                <c:pt idx="9693">
                  <c:v>44.105242518017178</c:v>
                </c:pt>
                <c:pt idx="9694">
                  <c:v>43.928820379048901</c:v>
                </c:pt>
                <c:pt idx="9695">
                  <c:v>43.765227661472181</c:v>
                </c:pt>
                <c:pt idx="9696">
                  <c:v>43.590694469426978</c:v>
                </c:pt>
                <c:pt idx="9697">
                  <c:v>43.417252999782434</c:v>
                </c:pt>
                <c:pt idx="9698">
                  <c:v>43.256229476016586</c:v>
                </c:pt>
                <c:pt idx="9699">
                  <c:v>43.09586169140367</c:v>
                </c:pt>
                <c:pt idx="9700">
                  <c:v>42.94782281453422</c:v>
                </c:pt>
                <c:pt idx="9701">
                  <c:v>42.788771421099483</c:v>
                </c:pt>
                <c:pt idx="9702">
                  <c:v>42.630727009385438</c:v>
                </c:pt>
                <c:pt idx="9703">
                  <c:v>42.485037819767086</c:v>
                </c:pt>
                <c:pt idx="9704">
                  <c:v>42.339886967327942</c:v>
                </c:pt>
                <c:pt idx="9705">
                  <c:v>42.195470560699491</c:v>
                </c:pt>
                <c:pt idx="9706">
                  <c:v>42.040241633141235</c:v>
                </c:pt>
                <c:pt idx="9707">
                  <c:v>41.885955943888646</c:v>
                </c:pt>
                <c:pt idx="9708">
                  <c:v>41.720903674885292</c:v>
                </c:pt>
                <c:pt idx="9709">
                  <c:v>41.522192667194346</c:v>
                </c:pt>
                <c:pt idx="9710">
                  <c:v>41.32491871437793</c:v>
                </c:pt>
                <c:pt idx="9711">
                  <c:v>41.128639720508104</c:v>
                </c:pt>
                <c:pt idx="9712">
                  <c:v>40.944864036484532</c:v>
                </c:pt>
                <c:pt idx="9713">
                  <c:v>40.761829201047277</c:v>
                </c:pt>
                <c:pt idx="9714">
                  <c:v>40.614411633816303</c:v>
                </c:pt>
                <c:pt idx="9715">
                  <c:v>40.467215360215221</c:v>
                </c:pt>
                <c:pt idx="9716">
                  <c:v>40.332336654741781</c:v>
                </c:pt>
                <c:pt idx="9717">
                  <c:v>40.197970715572069</c:v>
                </c:pt>
                <c:pt idx="9718">
                  <c:v>40.064285205227748</c:v>
                </c:pt>
                <c:pt idx="9719">
                  <c:v>39.931276678177383</c:v>
                </c:pt>
                <c:pt idx="9720">
                  <c:v>39.798941706335142</c:v>
                </c:pt>
                <c:pt idx="9721">
                  <c:v>39.667276878972544</c:v>
                </c:pt>
                <c:pt idx="9722">
                  <c:v>39.536278802633475</c:v>
                </c:pt>
                <c:pt idx="9723">
                  <c:v>39.405944101044312</c:v>
                </c:pt>
                <c:pt idx="9724">
                  <c:v>39.276269415027301</c:v>
                </c:pt>
                <c:pt idx="9725">
                  <c:v>39.147251402412309</c:v>
                </c:pt>
                <c:pt idx="9726">
                  <c:v>39.030446420523361</c:v>
                </c:pt>
                <c:pt idx="9727">
                  <c:v>38.937213771169539</c:v>
                </c:pt>
                <c:pt idx="9728">
                  <c:v>38.878833212714738</c:v>
                </c:pt>
                <c:pt idx="9729">
                  <c:v>38.820316296480115</c:v>
                </c:pt>
                <c:pt idx="9730">
                  <c:v>38.750526541094388</c:v>
                </c:pt>
                <c:pt idx="9731">
                  <c:v>38.669683969002122</c:v>
                </c:pt>
                <c:pt idx="9732">
                  <c:v>38.566277316663005</c:v>
                </c:pt>
                <c:pt idx="9733">
                  <c:v>38.440601829043715</c:v>
                </c:pt>
                <c:pt idx="9734">
                  <c:v>38.327450399691898</c:v>
                </c:pt>
                <c:pt idx="9735">
                  <c:v>38.226268614755909</c:v>
                </c:pt>
                <c:pt idx="9736">
                  <c:v>38.160067972691465</c:v>
                </c:pt>
                <c:pt idx="9737">
                  <c:v>38.093746532654293</c:v>
                </c:pt>
                <c:pt idx="9738">
                  <c:v>38.039296457038958</c:v>
                </c:pt>
                <c:pt idx="9739">
                  <c:v>37.973414587614087</c:v>
                </c:pt>
                <c:pt idx="9740">
                  <c:v>37.873371425533762</c:v>
                </c:pt>
                <c:pt idx="9741">
                  <c:v>37.751271049450708</c:v>
                </c:pt>
                <c:pt idx="9742">
                  <c:v>37.630151494015536</c:v>
                </c:pt>
                <c:pt idx="9743">
                  <c:v>37.509644388646706</c:v>
                </c:pt>
                <c:pt idx="9744">
                  <c:v>37.389746636651253</c:v>
                </c:pt>
                <c:pt idx="9745">
                  <c:v>37.270455156990678</c:v>
                </c:pt>
                <c:pt idx="9746">
                  <c:v>37.15176688420577</c:v>
                </c:pt>
                <c:pt idx="9747">
                  <c:v>37.045205613463565</c:v>
                </c:pt>
                <c:pt idx="9748">
                  <c:v>36.939033499522651</c:v>
                </c:pt>
                <c:pt idx="9749">
                  <c:v>36.833399514804483</c:v>
                </c:pt>
                <c:pt idx="9750">
                  <c:v>36.728300932129443</c:v>
                </c:pt>
                <c:pt idx="9751">
                  <c:v>36.612191787399411</c:v>
                </c:pt>
                <c:pt idx="9752">
                  <c:v>36.508385661715295</c:v>
                </c:pt>
                <c:pt idx="9753">
                  <c:v>36.393409726618984</c:v>
                </c:pt>
                <c:pt idx="9754">
                  <c:v>36.267632053232361</c:v>
                </c:pt>
                <c:pt idx="9755">
                  <c:v>36.131099900239292</c:v>
                </c:pt>
                <c:pt idx="9756">
                  <c:v>35.972317087376098</c:v>
                </c:pt>
                <c:pt idx="9757">
                  <c:v>35.826177540168658</c:v>
                </c:pt>
                <c:pt idx="9758">
                  <c:v>35.66907083122139</c:v>
                </c:pt>
                <c:pt idx="9759">
                  <c:v>35.501345637026631</c:v>
                </c:pt>
                <c:pt idx="9760">
                  <c:v>35.323048497267635</c:v>
                </c:pt>
                <c:pt idx="9761">
                  <c:v>35.145769016585646</c:v>
                </c:pt>
                <c:pt idx="9762">
                  <c:v>34.969379266988554</c:v>
                </c:pt>
                <c:pt idx="9763">
                  <c:v>34.793874783092278</c:v>
                </c:pt>
                <c:pt idx="9764">
                  <c:v>34.630794372652716</c:v>
                </c:pt>
                <c:pt idx="9765">
                  <c:v>34.468374158556045</c:v>
                </c:pt>
                <c:pt idx="9766">
                  <c:v>34.318315881867605</c:v>
                </c:pt>
                <c:pt idx="9767">
                  <c:v>34.203503665222641</c:v>
                </c:pt>
                <c:pt idx="9768">
                  <c:v>34.088833719232881</c:v>
                </c:pt>
                <c:pt idx="9769">
                  <c:v>33.986299866852576</c:v>
                </c:pt>
                <c:pt idx="9770">
                  <c:v>33.884143137502605</c:v>
                </c:pt>
                <c:pt idx="9771">
                  <c:v>33.770960112195709</c:v>
                </c:pt>
                <c:pt idx="9772">
                  <c:v>33.658462291391373</c:v>
                </c:pt>
                <c:pt idx="9773">
                  <c:v>33.546532715752022</c:v>
                </c:pt>
                <c:pt idx="9774">
                  <c:v>33.446714502618207</c:v>
                </c:pt>
                <c:pt idx="9775">
                  <c:v>33.347286884826204</c:v>
                </c:pt>
                <c:pt idx="9776">
                  <c:v>33.24836241919904</c:v>
                </c:pt>
                <c:pt idx="9777">
                  <c:v>33.149938559687371</c:v>
                </c:pt>
                <c:pt idx="9778">
                  <c:v>33.052012773119728</c:v>
                </c:pt>
                <c:pt idx="9779">
                  <c:v>32.954582539148589</c:v>
                </c:pt>
                <c:pt idx="9780">
                  <c:v>32.869188600908004</c:v>
                </c:pt>
                <c:pt idx="9781">
                  <c:v>32.784114012387846</c:v>
                </c:pt>
                <c:pt idx="9782">
                  <c:v>32.711011500545055</c:v>
                </c:pt>
                <c:pt idx="9783">
                  <c:v>32.672778968730256</c:v>
                </c:pt>
                <c:pt idx="9784">
                  <c:v>32.634346382458475</c:v>
                </c:pt>
                <c:pt idx="9785">
                  <c:v>32.573009080490039</c:v>
                </c:pt>
                <c:pt idx="9786">
                  <c:v>32.477608900966715</c:v>
                </c:pt>
                <c:pt idx="9787">
                  <c:v>32.394657109136702</c:v>
                </c:pt>
                <c:pt idx="9788">
                  <c:v>32.312000209929437</c:v>
                </c:pt>
                <c:pt idx="9789">
                  <c:v>32.241286658151296</c:v>
                </c:pt>
                <c:pt idx="9790">
                  <c:v>32.182327208784827</c:v>
                </c:pt>
                <c:pt idx="9791">
                  <c:v>32.146577464081219</c:v>
                </c:pt>
                <c:pt idx="9792">
                  <c:v>32.110716275716271</c:v>
                </c:pt>
                <c:pt idx="9793">
                  <c:v>32.063510558852641</c:v>
                </c:pt>
                <c:pt idx="9794">
                  <c:v>31.982081714034152</c:v>
                </c:pt>
                <c:pt idx="9795">
                  <c:v>31.901527811172272</c:v>
                </c:pt>
                <c:pt idx="9796">
                  <c:v>31.821363302424146</c:v>
                </c:pt>
                <c:pt idx="9797">
                  <c:v>31.74162434992283</c:v>
                </c:pt>
                <c:pt idx="9798">
                  <c:v>31.650782030898554</c:v>
                </c:pt>
                <c:pt idx="9799">
                  <c:v>31.560530957047703</c:v>
                </c:pt>
                <c:pt idx="9800">
                  <c:v>31.482246605336499</c:v>
                </c:pt>
                <c:pt idx="9801">
                  <c:v>31.392718112024554</c:v>
                </c:pt>
                <c:pt idx="9802">
                  <c:v>31.303772234265708</c:v>
                </c:pt>
                <c:pt idx="9803">
                  <c:v>31.203765546606945</c:v>
                </c:pt>
                <c:pt idx="9804">
                  <c:v>31.104389245245798</c:v>
                </c:pt>
                <c:pt idx="9805">
                  <c:v>30.993987281238162</c:v>
                </c:pt>
                <c:pt idx="9806">
                  <c:v>30.872778743993763</c:v>
                </c:pt>
                <c:pt idx="9807">
                  <c:v>30.740784873159441</c:v>
                </c:pt>
                <c:pt idx="9808">
                  <c:v>30.609571684556514</c:v>
                </c:pt>
                <c:pt idx="9809">
                  <c:v>30.467498463310889</c:v>
                </c:pt>
                <c:pt idx="9810">
                  <c:v>30.31473055379081</c:v>
                </c:pt>
                <c:pt idx="9811">
                  <c:v>30.174363192030356</c:v>
                </c:pt>
                <c:pt idx="9812">
                  <c:v>30.046082964225747</c:v>
                </c:pt>
                <c:pt idx="9813">
                  <c:v>29.9298361411158</c:v>
                </c:pt>
                <c:pt idx="9814">
                  <c:v>29.825569214221375</c:v>
                </c:pt>
                <c:pt idx="9815">
                  <c:v>29.710169736953631</c:v>
                </c:pt>
                <c:pt idx="9816">
                  <c:v>29.606991184772511</c:v>
                </c:pt>
                <c:pt idx="9817">
                  <c:v>29.515740599281273</c:v>
                </c:pt>
                <c:pt idx="9818">
                  <c:v>29.43636485292771</c:v>
                </c:pt>
                <c:pt idx="9819">
                  <c:v>29.345740941210607</c:v>
                </c:pt>
                <c:pt idx="9820">
                  <c:v>29.244145534755148</c:v>
                </c:pt>
                <c:pt idx="9821">
                  <c:v>29.131627183391231</c:v>
                </c:pt>
                <c:pt idx="9822">
                  <c:v>29.01976928393232</c:v>
                </c:pt>
                <c:pt idx="9823">
                  <c:v>28.896939145581726</c:v>
                </c:pt>
                <c:pt idx="9824">
                  <c:v>28.774817048820651</c:v>
                </c:pt>
                <c:pt idx="9825">
                  <c:v>28.65330876449903</c:v>
                </c:pt>
                <c:pt idx="9826">
                  <c:v>28.543948986758991</c:v>
                </c:pt>
                <c:pt idx="9827">
                  <c:v>28.435047401697702</c:v>
                </c:pt>
                <c:pt idx="9828">
                  <c:v>28.338228795427725</c:v>
                </c:pt>
                <c:pt idx="9829">
                  <c:v>28.264879710658875</c:v>
                </c:pt>
                <c:pt idx="9830">
                  <c:v>28.203221731267476</c:v>
                </c:pt>
                <c:pt idx="9831">
                  <c:v>28.141778426865756</c:v>
                </c:pt>
                <c:pt idx="9832">
                  <c:v>28.069101013949904</c:v>
                </c:pt>
                <c:pt idx="9833">
                  <c:v>27.99690582112575</c:v>
                </c:pt>
                <c:pt idx="9834">
                  <c:v>27.93660272059725</c:v>
                </c:pt>
                <c:pt idx="9835">
                  <c:v>27.876506697217494</c:v>
                </c:pt>
                <c:pt idx="9836">
                  <c:v>27.828239856820716</c:v>
                </c:pt>
                <c:pt idx="9837">
                  <c:v>27.791639918873443</c:v>
                </c:pt>
                <c:pt idx="9838">
                  <c:v>27.766619406060329</c:v>
                </c:pt>
                <c:pt idx="9839">
                  <c:v>27.753141146648943</c:v>
                </c:pt>
                <c:pt idx="9840">
                  <c:v>27.73959652269582</c:v>
                </c:pt>
                <c:pt idx="9841">
                  <c:v>27.691515935656668</c:v>
                </c:pt>
                <c:pt idx="9842">
                  <c:v>27.632520160076979</c:v>
                </c:pt>
                <c:pt idx="9843">
                  <c:v>27.573948960038237</c:v>
                </c:pt>
                <c:pt idx="9844">
                  <c:v>27.515675172204936</c:v>
                </c:pt>
                <c:pt idx="9845">
                  <c:v>27.446170441540261</c:v>
                </c:pt>
                <c:pt idx="9846">
                  <c:v>27.377143093590703</c:v>
                </c:pt>
                <c:pt idx="9847">
                  <c:v>27.296940761997845</c:v>
                </c:pt>
                <c:pt idx="9848">
                  <c:v>27.205748800035821</c:v>
                </c:pt>
                <c:pt idx="9849">
                  <c:v>27.092107733422424</c:v>
                </c:pt>
                <c:pt idx="9850">
                  <c:v>26.967791607320848</c:v>
                </c:pt>
                <c:pt idx="9851">
                  <c:v>26.844234266465037</c:v>
                </c:pt>
                <c:pt idx="9852">
                  <c:v>26.721295805579715</c:v>
                </c:pt>
                <c:pt idx="9853">
                  <c:v>26.598973124790035</c:v>
                </c:pt>
                <c:pt idx="9854">
                  <c:v>26.465752674024969</c:v>
                </c:pt>
                <c:pt idx="9855">
                  <c:v>26.333334866405451</c:v>
                </c:pt>
                <c:pt idx="9856">
                  <c:v>26.213087331714604</c:v>
                </c:pt>
                <c:pt idx="9857">
                  <c:v>26.09331009303034</c:v>
                </c:pt>
                <c:pt idx="9858">
                  <c:v>25.962622335135634</c:v>
                </c:pt>
                <c:pt idx="9859">
                  <c:v>25.821214133628487</c:v>
                </c:pt>
                <c:pt idx="9860">
                  <c:v>25.669062958729256</c:v>
                </c:pt>
                <c:pt idx="9861">
                  <c:v>25.529276110107233</c:v>
                </c:pt>
                <c:pt idx="9862">
                  <c:v>25.378546580474293</c:v>
                </c:pt>
                <c:pt idx="9863">
                  <c:v>25.217141722310146</c:v>
                </c:pt>
                <c:pt idx="9864">
                  <c:v>25.056621879546981</c:v>
                </c:pt>
                <c:pt idx="9865">
                  <c:v>24.90838237832385</c:v>
                </c:pt>
                <c:pt idx="9866">
                  <c:v>24.760766299722548</c:v>
                </c:pt>
                <c:pt idx="9867">
                  <c:v>24.625407323371107</c:v>
                </c:pt>
                <c:pt idx="9868">
                  <c:v>24.513657218316709</c:v>
                </c:pt>
                <c:pt idx="9869">
                  <c:v>24.402271981270616</c:v>
                </c:pt>
                <c:pt idx="9870">
                  <c:v>24.291445259269651</c:v>
                </c:pt>
                <c:pt idx="9871">
                  <c:v>24.19269563419121</c:v>
                </c:pt>
                <c:pt idx="9872">
                  <c:v>24.09435572456637</c:v>
                </c:pt>
                <c:pt idx="9873">
                  <c:v>24.008033515389329</c:v>
                </c:pt>
                <c:pt idx="9874">
                  <c:v>23.91052101360593</c:v>
                </c:pt>
                <c:pt idx="9875">
                  <c:v>23.802058564896313</c:v>
                </c:pt>
                <c:pt idx="9876">
                  <c:v>23.682694770314257</c:v>
                </c:pt>
                <c:pt idx="9877">
                  <c:v>23.552478031764039</c:v>
                </c:pt>
                <c:pt idx="9878">
                  <c:v>23.399885362119619</c:v>
                </c:pt>
                <c:pt idx="9879">
                  <c:v>23.248135250280413</c:v>
                </c:pt>
                <c:pt idx="9880">
                  <c:v>23.097109353535643</c:v>
                </c:pt>
                <c:pt idx="9881">
                  <c:v>22.946831807369463</c:v>
                </c:pt>
                <c:pt idx="9882">
                  <c:v>22.762633704354087</c:v>
                </c:pt>
                <c:pt idx="9883">
                  <c:v>22.567943775280739</c:v>
                </c:pt>
                <c:pt idx="9884">
                  <c:v>22.351177877759199</c:v>
                </c:pt>
                <c:pt idx="9885">
                  <c:v>22.135630013242675</c:v>
                </c:pt>
                <c:pt idx="9886">
                  <c:v>21.898066615703158</c:v>
                </c:pt>
                <c:pt idx="9887">
                  <c:v>21.615604106146264</c:v>
                </c:pt>
                <c:pt idx="9888">
                  <c:v>21.300068006183466</c:v>
                </c:pt>
                <c:pt idx="9889">
                  <c:v>20.986256520687334</c:v>
                </c:pt>
                <c:pt idx="9890">
                  <c:v>20.674015638049781</c:v>
                </c:pt>
                <c:pt idx="9891">
                  <c:v>20.351761356930922</c:v>
                </c:pt>
                <c:pt idx="9892">
                  <c:v>19.996455989300941</c:v>
                </c:pt>
                <c:pt idx="9893">
                  <c:v>19.619889245055404</c:v>
                </c:pt>
                <c:pt idx="9894">
                  <c:v>19.22211276843413</c:v>
                </c:pt>
                <c:pt idx="9895">
                  <c:v>18.803321285427543</c:v>
                </c:pt>
                <c:pt idx="9896">
                  <c:v>18.363696015836624</c:v>
                </c:pt>
                <c:pt idx="9897">
                  <c:v>17.891782622272601</c:v>
                </c:pt>
                <c:pt idx="9898">
                  <c:v>17.376024529430509</c:v>
                </c:pt>
                <c:pt idx="9899">
                  <c:v>16.851321661137035</c:v>
                </c:pt>
                <c:pt idx="9900">
                  <c:v>16.329233737348758</c:v>
                </c:pt>
                <c:pt idx="9901">
                  <c:v>15.798148545929749</c:v>
                </c:pt>
                <c:pt idx="9902">
                  <c:v>15.258093536856663</c:v>
                </c:pt>
                <c:pt idx="9903">
                  <c:v>14.697491367297317</c:v>
                </c:pt>
                <c:pt idx="9904">
                  <c:v>14.116406198215543</c:v>
                </c:pt>
                <c:pt idx="9905">
                  <c:v>13.538176955804886</c:v>
                </c:pt>
                <c:pt idx="9906">
                  <c:v>12.962847171520764</c:v>
                </c:pt>
                <c:pt idx="9907">
                  <c:v>12.390402306129431</c:v>
                </c:pt>
                <c:pt idx="9908">
                  <c:v>11.809199461930575</c:v>
                </c:pt>
                <c:pt idx="9909">
                  <c:v>11.195986937559539</c:v>
                </c:pt>
                <c:pt idx="9910">
                  <c:v>10.562455292826129</c:v>
                </c:pt>
                <c:pt idx="9911">
                  <c:v>9.9320154339078215</c:v>
                </c:pt>
                <c:pt idx="9912">
                  <c:v>9.3047410600553349</c:v>
                </c:pt>
                <c:pt idx="9913">
                  <c:v>8.6806162766661998</c:v>
                </c:pt>
                <c:pt idx="9914">
                  <c:v>8.0479802698561542</c:v>
                </c:pt>
                <c:pt idx="9915">
                  <c:v>7.4068272401780888</c:v>
                </c:pt>
                <c:pt idx="9916">
                  <c:v>6.7338943402037188</c:v>
                </c:pt>
                <c:pt idx="9917">
                  <c:v>6.0755294862497777</c:v>
                </c:pt>
                <c:pt idx="9918">
                  <c:v>5.4317369721614739</c:v>
                </c:pt>
                <c:pt idx="9919">
                  <c:v>4.7910903614207001</c:v>
                </c:pt>
                <c:pt idx="9920">
                  <c:v>4.1651830918389265</c:v>
                </c:pt>
                <c:pt idx="9921">
                  <c:v>3.5421931607857715</c:v>
                </c:pt>
                <c:pt idx="9922">
                  <c:v>2.9220492621220018</c:v>
                </c:pt>
                <c:pt idx="9923">
                  <c:v>2.2815479125408444</c:v>
                </c:pt>
                <c:pt idx="9924">
                  <c:v>1.6324640212897634</c:v>
                </c:pt>
                <c:pt idx="9925">
                  <c:v>0.97490532217207715</c:v>
                </c:pt>
                <c:pt idx="9926">
                  <c:v>0.29738601133523446</c:v>
                </c:pt>
                <c:pt idx="9927">
                  <c:v>-0.37670885969617984</c:v>
                </c:pt>
                <c:pt idx="9928">
                  <c:v>-1.0474048210525666</c:v>
                </c:pt>
                <c:pt idx="9929">
                  <c:v>-1.7379213802194471</c:v>
                </c:pt>
                <c:pt idx="9930">
                  <c:v>-2.4366319024258587</c:v>
                </c:pt>
                <c:pt idx="9931">
                  <c:v>-3.1552718551424164</c:v>
                </c:pt>
                <c:pt idx="9932">
                  <c:v>-3.8706299415251522</c:v>
                </c:pt>
                <c:pt idx="9933">
                  <c:v>-4.5827198926965451</c:v>
                </c:pt>
                <c:pt idx="9934">
                  <c:v>-5.2798581224097774</c:v>
                </c:pt>
                <c:pt idx="9935">
                  <c:v>-5.9504964657752168</c:v>
                </c:pt>
                <c:pt idx="9936">
                  <c:v>-6.5832879913249087</c:v>
                </c:pt>
                <c:pt idx="9937">
                  <c:v>-7.2015224476930229</c:v>
                </c:pt>
                <c:pt idx="9938">
                  <c:v>-7.8400827595643818</c:v>
                </c:pt>
                <c:pt idx="9939">
                  <c:v>-8.4874609865935469</c:v>
                </c:pt>
                <c:pt idx="9940">
                  <c:v>-9.1088830611178651</c:v>
                </c:pt>
                <c:pt idx="9941">
                  <c:v>-9.7275523343020609</c:v>
                </c:pt>
                <c:pt idx="9942">
                  <c:v>-10.331673126529495</c:v>
                </c:pt>
                <c:pt idx="9943">
                  <c:v>-10.932769249857159</c:v>
                </c:pt>
                <c:pt idx="9944">
                  <c:v>-11.519255681085667</c:v>
                </c:pt>
                <c:pt idx="9945">
                  <c:v>-12.07983008527151</c:v>
                </c:pt>
                <c:pt idx="9946">
                  <c:v>-12.638040835258479</c:v>
                </c:pt>
                <c:pt idx="9947">
                  <c:v>-13.20540060505266</c:v>
                </c:pt>
                <c:pt idx="9948">
                  <c:v>-13.781711121127316</c:v>
                </c:pt>
                <c:pt idx="9949">
                  <c:v>-14.355355032897279</c:v>
                </c:pt>
                <c:pt idx="9950">
                  <c:v>-14.903057266998587</c:v>
                </c:pt>
                <c:pt idx="9951">
                  <c:v>-15.424830934263341</c:v>
                </c:pt>
                <c:pt idx="9952">
                  <c:v>-15.932374449733118</c:v>
                </c:pt>
                <c:pt idx="9953">
                  <c:v>-16.43747581868773</c:v>
                </c:pt>
                <c:pt idx="9954">
                  <c:v>-16.940121257671166</c:v>
                </c:pt>
                <c:pt idx="9955">
                  <c:v>-17.440480176200168</c:v>
                </c:pt>
                <c:pt idx="9956">
                  <c:v>-17.915459269248828</c:v>
                </c:pt>
                <c:pt idx="9957">
                  <c:v>-18.399978927240568</c:v>
                </c:pt>
                <c:pt idx="9958">
                  <c:v>-18.894011418853083</c:v>
                </c:pt>
                <c:pt idx="9959">
                  <c:v>-19.374034914085598</c:v>
                </c:pt>
                <c:pt idx="9960">
                  <c:v>-19.839972118620608</c:v>
                </c:pt>
                <c:pt idx="9961">
                  <c:v>-20.280271583110192</c:v>
                </c:pt>
                <c:pt idx="9962">
                  <c:v>-20.695023230947172</c:v>
                </c:pt>
                <c:pt idx="9963">
                  <c:v>-21.107591620359045</c:v>
                </c:pt>
                <c:pt idx="9964">
                  <c:v>-21.541546867985701</c:v>
                </c:pt>
                <c:pt idx="9965">
                  <c:v>-21.985297035176998</c:v>
                </c:pt>
                <c:pt idx="9966">
                  <c:v>-22.427036141056078</c:v>
                </c:pt>
                <c:pt idx="9967">
                  <c:v>-22.8552436983869</c:v>
                </c:pt>
                <c:pt idx="9968">
                  <c:v>-23.25813666669184</c:v>
                </c:pt>
                <c:pt idx="9969">
                  <c:v>-23.658869132451201</c:v>
                </c:pt>
                <c:pt idx="9970">
                  <c:v>-24.057541415169794</c:v>
                </c:pt>
                <c:pt idx="9971">
                  <c:v>-24.45416410556426</c:v>
                </c:pt>
                <c:pt idx="9972">
                  <c:v>-24.837102740814316</c:v>
                </c:pt>
                <c:pt idx="9973">
                  <c:v>-25.21814504208244</c:v>
                </c:pt>
                <c:pt idx="9974">
                  <c:v>-25.585905861321407</c:v>
                </c:pt>
                <c:pt idx="9975">
                  <c:v>-25.952006249481059</c:v>
                </c:pt>
                <c:pt idx="9976">
                  <c:v>-26.33986309411867</c:v>
                </c:pt>
                <c:pt idx="9977">
                  <c:v>-26.726022623047641</c:v>
                </c:pt>
                <c:pt idx="9978">
                  <c:v>-27.110190411796893</c:v>
                </c:pt>
                <c:pt idx="9979">
                  <c:v>-27.480715139047689</c:v>
                </c:pt>
                <c:pt idx="9980">
                  <c:v>-27.837602489037536</c:v>
                </c:pt>
                <c:pt idx="9981">
                  <c:v>-28.169249739538742</c:v>
                </c:pt>
                <c:pt idx="9982">
                  <c:v>-28.499157305217011</c:v>
                </c:pt>
                <c:pt idx="9983">
                  <c:v>-28.827549547187914</c:v>
                </c:pt>
                <c:pt idx="9984">
                  <c:v>-29.166222698978572</c:v>
                </c:pt>
                <c:pt idx="9985">
                  <c:v>-29.515175752589542</c:v>
                </c:pt>
                <c:pt idx="9986">
                  <c:v>-29.874279520860014</c:v>
                </c:pt>
                <c:pt idx="9987">
                  <c:v>-30.220004134864666</c:v>
                </c:pt>
                <c:pt idx="9988">
                  <c:v>-30.552176580005295</c:v>
                </c:pt>
                <c:pt idx="9989">
                  <c:v>-30.859174576421466</c:v>
                </c:pt>
                <c:pt idx="9990">
                  <c:v>-31.152717458403956</c:v>
                </c:pt>
                <c:pt idx="9991">
                  <c:v>-31.44475541493847</c:v>
                </c:pt>
                <c:pt idx="9992">
                  <c:v>-31.73534661555351</c:v>
                </c:pt>
                <c:pt idx="9993">
                  <c:v>-32.024429062768505</c:v>
                </c:pt>
                <c:pt idx="9994">
                  <c:v>-32.335618010543428</c:v>
                </c:pt>
                <c:pt idx="9995">
                  <c:v>-32.657326112000078</c:v>
                </c:pt>
                <c:pt idx="9996">
                  <c:v>-32.965945275753725</c:v>
                </c:pt>
                <c:pt idx="9997">
                  <c:v>-33.261348486971372</c:v>
                </c:pt>
                <c:pt idx="9998">
                  <c:v>-33.543477146913716</c:v>
                </c:pt>
                <c:pt idx="9999">
                  <c:v>-33.824141844766515</c:v>
                </c:pt>
                <c:pt idx="10000">
                  <c:v>-34.103410851835605</c:v>
                </c:pt>
                <c:pt idx="10001">
                  <c:v>-34.381224612354444</c:v>
                </c:pt>
                <c:pt idx="10002">
                  <c:v>-34.657590707131831</c:v>
                </c:pt>
                <c:pt idx="10003">
                  <c:v>-34.920802362073644</c:v>
                </c:pt>
                <c:pt idx="10004">
                  <c:v>-35.170924002370612</c:v>
                </c:pt>
                <c:pt idx="10005">
                  <c:v>-35.431614373526514</c:v>
                </c:pt>
                <c:pt idx="10006">
                  <c:v>-35.691281958443923</c:v>
                </c:pt>
                <c:pt idx="10007">
                  <c:v>-35.949757636013331</c:v>
                </c:pt>
                <c:pt idx="10008">
                  <c:v>-36.206942943950153</c:v>
                </c:pt>
                <c:pt idx="10009">
                  <c:v>-36.474617676613192</c:v>
                </c:pt>
                <c:pt idx="10010">
                  <c:v>-36.741070827030384</c:v>
                </c:pt>
                <c:pt idx="10011">
                  <c:v>-36.994399388386014</c:v>
                </c:pt>
                <c:pt idx="10012">
                  <c:v>-37.246285838908193</c:v>
                </c:pt>
                <c:pt idx="10013">
                  <c:v>-37.473386348779272</c:v>
                </c:pt>
                <c:pt idx="10014">
                  <c:v>-37.699153047534253</c:v>
                </c:pt>
                <c:pt idx="10015">
                  <c:v>-37.900304904760063</c:v>
                </c:pt>
                <c:pt idx="10016">
                  <c:v>-38.123916751801303</c:v>
                </c:pt>
                <c:pt idx="10017">
                  <c:v>-38.358622154387945</c:v>
                </c:pt>
                <c:pt idx="10018">
                  <c:v>-38.592279637549893</c:v>
                </c:pt>
                <c:pt idx="10019">
                  <c:v>-38.83656083296195</c:v>
                </c:pt>
                <c:pt idx="10020">
                  <c:v>-39.079745011092228</c:v>
                </c:pt>
                <c:pt idx="10021">
                  <c:v>-39.321651588927864</c:v>
                </c:pt>
                <c:pt idx="10022">
                  <c:v>-39.53878619212702</c:v>
                </c:pt>
                <c:pt idx="10023">
                  <c:v>-39.742758266664282</c:v>
                </c:pt>
                <c:pt idx="10024">
                  <c:v>-39.93376277882831</c:v>
                </c:pt>
                <c:pt idx="10025">
                  <c:v>-40.111954563450354</c:v>
                </c:pt>
                <c:pt idx="10026">
                  <c:v>-40.312820241247564</c:v>
                </c:pt>
                <c:pt idx="10027">
                  <c:v>-40.524864777306107</c:v>
                </c:pt>
                <c:pt idx="10028">
                  <c:v>-40.747846098775824</c:v>
                </c:pt>
                <c:pt idx="10029">
                  <c:v>-40.981711633284803</c:v>
                </c:pt>
                <c:pt idx="10030">
                  <c:v>-41.214537797192179</c:v>
                </c:pt>
                <c:pt idx="10031">
                  <c:v>-41.434368784419462</c:v>
                </c:pt>
                <c:pt idx="10032">
                  <c:v>-41.629359451596173</c:v>
                </c:pt>
                <c:pt idx="10033">
                  <c:v>-41.811253577051488</c:v>
                </c:pt>
                <c:pt idx="10034">
                  <c:v>-41.980351557569477</c:v>
                </c:pt>
                <c:pt idx="10035">
                  <c:v>-42.148440323883918</c:v>
                </c:pt>
                <c:pt idx="10036">
                  <c:v>-42.339384625518193</c:v>
                </c:pt>
                <c:pt idx="10037">
                  <c:v>-42.5297077552991</c:v>
                </c:pt>
                <c:pt idx="10038">
                  <c:v>-42.742781173971451</c:v>
                </c:pt>
                <c:pt idx="10039">
                  <c:v>-42.967010186239989</c:v>
                </c:pt>
                <c:pt idx="10040">
                  <c:v>-43.17846924408336</c:v>
                </c:pt>
                <c:pt idx="10041">
                  <c:v>-43.376870796428761</c:v>
                </c:pt>
                <c:pt idx="10042">
                  <c:v>-43.56237636885723</c:v>
                </c:pt>
                <c:pt idx="10043">
                  <c:v>-43.734987551699902</c:v>
                </c:pt>
                <c:pt idx="10044">
                  <c:v>-43.894722349929438</c:v>
                </c:pt>
                <c:pt idx="10045">
                  <c:v>-44.053443886064585</c:v>
                </c:pt>
                <c:pt idx="10046">
                  <c:v>-44.223209466933113</c:v>
                </c:pt>
                <c:pt idx="10047">
                  <c:v>-44.404163737759532</c:v>
                </c:pt>
                <c:pt idx="10048">
                  <c:v>-44.596252613286183</c:v>
                </c:pt>
                <c:pt idx="10049">
                  <c:v>-44.787621354006575</c:v>
                </c:pt>
                <c:pt idx="10050">
                  <c:v>-45.001821340291244</c:v>
                </c:pt>
                <c:pt idx="10051">
                  <c:v>-45.21530204234196</c:v>
                </c:pt>
                <c:pt idx="10052">
                  <c:v>-45.404039889143633</c:v>
                </c:pt>
                <c:pt idx="10053">
                  <c:v>-45.579636051912829</c:v>
                </c:pt>
                <c:pt idx="10054">
                  <c:v>-45.742317098596814</c:v>
                </c:pt>
                <c:pt idx="10055">
                  <c:v>-45.892145590079991</c:v>
                </c:pt>
                <c:pt idx="10056">
                  <c:v>-46.041001541648114</c:v>
                </c:pt>
                <c:pt idx="10057">
                  <c:v>-46.177241306193437</c:v>
                </c:pt>
                <c:pt idx="10058">
                  <c:v>-46.336394488328736</c:v>
                </c:pt>
                <c:pt idx="10059">
                  <c:v>-46.507022632706878</c:v>
                </c:pt>
                <c:pt idx="10060">
                  <c:v>-46.688862798306943</c:v>
                </c:pt>
                <c:pt idx="10061">
                  <c:v>-46.881860596041633</c:v>
                </c:pt>
                <c:pt idx="10062">
                  <c:v>-47.074141334318114</c:v>
                </c:pt>
                <c:pt idx="10063">
                  <c:v>-47.241792963033546</c:v>
                </c:pt>
                <c:pt idx="10064">
                  <c:v>-47.396369107405079</c:v>
                </c:pt>
                <c:pt idx="10065">
                  <c:v>-47.53810671191367</c:v>
                </c:pt>
                <c:pt idx="10066">
                  <c:v>-47.678902766484654</c:v>
                </c:pt>
                <c:pt idx="10067">
                  <c:v>-47.807105029521395</c:v>
                </c:pt>
                <c:pt idx="10068">
                  <c:v>-47.946360655786719</c:v>
                </c:pt>
                <c:pt idx="10069">
                  <c:v>-48.085075531826789</c:v>
                </c:pt>
                <c:pt idx="10070">
                  <c:v>-48.234969690271186</c:v>
                </c:pt>
                <c:pt idx="10071">
                  <c:v>-48.396198548349858</c:v>
                </c:pt>
                <c:pt idx="10072">
                  <c:v>-48.556869564883272</c:v>
                </c:pt>
                <c:pt idx="10073">
                  <c:v>-48.740586827650176</c:v>
                </c:pt>
                <c:pt idx="10074">
                  <c:v>-48.888236198551382</c:v>
                </c:pt>
                <c:pt idx="10075">
                  <c:v>-49.02268864890317</c:v>
                </c:pt>
                <c:pt idx="10076">
                  <c:v>-49.156226898317072</c:v>
                </c:pt>
                <c:pt idx="10077">
                  <c:v>-49.277189734680107</c:v>
                </c:pt>
                <c:pt idx="10078">
                  <c:v>-49.409250317212994</c:v>
                </c:pt>
                <c:pt idx="10079">
                  <c:v>-49.540811359206032</c:v>
                </c:pt>
                <c:pt idx="10080">
                  <c:v>-49.6836035019642</c:v>
                </c:pt>
                <c:pt idx="10081">
                  <c:v>-49.837787957178463</c:v>
                </c:pt>
                <c:pt idx="10082">
                  <c:v>-50.003309180535922</c:v>
                </c:pt>
                <c:pt idx="10083">
                  <c:v>-50.168257560896663</c:v>
                </c:pt>
                <c:pt idx="10084">
                  <c:v>-50.320596614303952</c:v>
                </c:pt>
                <c:pt idx="10085">
                  <c:v>-50.460095700924015</c:v>
                </c:pt>
                <c:pt idx="10086">
                  <c:v>-50.598740212506499</c:v>
                </c:pt>
                <c:pt idx="10087">
                  <c:v>-50.724795521939043</c:v>
                </c:pt>
                <c:pt idx="10088">
                  <c:v>-50.8499690595972</c:v>
                </c:pt>
                <c:pt idx="10089">
                  <c:v>-50.974459571983672</c:v>
                </c:pt>
                <c:pt idx="10090">
                  <c:v>-51.098270776660328</c:v>
                </c:pt>
                <c:pt idx="10091">
                  <c:v>-51.233368346778789</c:v>
                </c:pt>
                <c:pt idx="10092">
                  <c:v>-51.380011388143672</c:v>
                </c:pt>
                <c:pt idx="10093">
                  <c:v>-51.526119476847754</c:v>
                </c:pt>
                <c:pt idx="10094">
                  <c:v>-51.659655831653097</c:v>
                </c:pt>
                <c:pt idx="10095">
                  <c:v>-51.804273155418983</c:v>
                </c:pt>
                <c:pt idx="10096">
                  <c:v>-51.936549183422613</c:v>
                </c:pt>
                <c:pt idx="10097">
                  <c:v>-52.056048973806668</c:v>
                </c:pt>
                <c:pt idx="10098">
                  <c:v>-52.17469166395027</c:v>
                </c:pt>
                <c:pt idx="10099">
                  <c:v>-52.292683164591764</c:v>
                </c:pt>
                <c:pt idx="10100">
                  <c:v>-52.398138832674235</c:v>
                </c:pt>
                <c:pt idx="10101">
                  <c:v>-52.502811848589346</c:v>
                </c:pt>
                <c:pt idx="10102">
                  <c:v>-52.606907505241338</c:v>
                </c:pt>
                <c:pt idx="10103">
                  <c:v>-52.710428976116503</c:v>
                </c:pt>
                <c:pt idx="10104">
                  <c:v>-52.813467453562239</c:v>
                </c:pt>
                <c:pt idx="10105">
                  <c:v>-52.904067804003034</c:v>
                </c:pt>
                <c:pt idx="10106">
                  <c:v>-52.994048325927849</c:v>
                </c:pt>
                <c:pt idx="10107">
                  <c:v>-53.095619866984833</c:v>
                </c:pt>
                <c:pt idx="10108">
                  <c:v>-53.185068640785857</c:v>
                </c:pt>
                <c:pt idx="10109">
                  <c:v>-53.285822988981479</c:v>
                </c:pt>
                <c:pt idx="10110">
                  <c:v>-53.386251297077862</c:v>
                </c:pt>
                <c:pt idx="10111">
                  <c:v>-53.486122294079834</c:v>
                </c:pt>
                <c:pt idx="10112">
                  <c:v>-53.585439060236553</c:v>
                </c:pt>
                <c:pt idx="10113">
                  <c:v>-53.68420465883041</c:v>
                </c:pt>
                <c:pt idx="10114">
                  <c:v>-53.782422136276722</c:v>
                </c:pt>
                <c:pt idx="10115">
                  <c:v>-53.880094522213611</c:v>
                </c:pt>
                <c:pt idx="10116">
                  <c:v>-53.953408793349382</c:v>
                </c:pt>
                <c:pt idx="10117">
                  <c:v>-54.025977451287162</c:v>
                </c:pt>
                <c:pt idx="10118">
                  <c:v>-54.08623688918567</c:v>
                </c:pt>
                <c:pt idx="10119">
                  <c:v>-54.146020043229441</c:v>
                </c:pt>
                <c:pt idx="10120">
                  <c:v>-54.193552438014905</c:v>
                </c:pt>
                <c:pt idx="10121">
                  <c:v>-54.252594092943482</c:v>
                </c:pt>
                <c:pt idx="10122">
                  <c:v>-54.335533635696862</c:v>
                </c:pt>
                <c:pt idx="10123">
                  <c:v>-54.430481880197448</c:v>
                </c:pt>
                <c:pt idx="10124">
                  <c:v>-54.525134085994935</c:v>
                </c:pt>
                <c:pt idx="10125">
                  <c:v>-54.619257999319331</c:v>
                </c:pt>
                <c:pt idx="10126">
                  <c:v>-54.700931526942966</c:v>
                </c:pt>
                <c:pt idx="10127">
                  <c:v>-54.781934749069379</c:v>
                </c:pt>
                <c:pt idx="10128">
                  <c:v>-54.850554252524688</c:v>
                </c:pt>
                <c:pt idx="10129">
                  <c:v>-54.906641203445545</c:v>
                </c:pt>
                <c:pt idx="10130">
                  <c:v>-54.950257261086861</c:v>
                </c:pt>
                <c:pt idx="10131">
                  <c:v>-54.969527406921159</c:v>
                </c:pt>
                <c:pt idx="10132">
                  <c:v>-54.988228815068894</c:v>
                </c:pt>
                <c:pt idx="10133">
                  <c:v>-55.018817408126139</c:v>
                </c:pt>
                <c:pt idx="10134">
                  <c:v>-55.061457888512066</c:v>
                </c:pt>
                <c:pt idx="10135">
                  <c:v>-55.116090866808634</c:v>
                </c:pt>
                <c:pt idx="10136">
                  <c:v>-55.158693246024271</c:v>
                </c:pt>
                <c:pt idx="10137">
                  <c:v>-55.224869243224077</c:v>
                </c:pt>
                <c:pt idx="10138">
                  <c:v>-55.291213026198918</c:v>
                </c:pt>
                <c:pt idx="10139">
                  <c:v>-55.345245070744795</c:v>
                </c:pt>
                <c:pt idx="10140">
                  <c:v>-55.39882293647608</c:v>
                </c:pt>
                <c:pt idx="10141">
                  <c:v>-55.440147648409237</c:v>
                </c:pt>
                <c:pt idx="10142">
                  <c:v>-55.469045515228359</c:v>
                </c:pt>
                <c:pt idx="10143">
                  <c:v>-55.497537014335165</c:v>
                </c:pt>
                <c:pt idx="10144">
                  <c:v>-55.513889993370924</c:v>
                </c:pt>
                <c:pt idx="10145">
                  <c:v>-55.529902758148424</c:v>
                </c:pt>
                <c:pt idx="10146">
                  <c:v>-55.545802508377733</c:v>
                </c:pt>
                <c:pt idx="10147">
                  <c:v>-55.561589987398321</c:v>
                </c:pt>
                <c:pt idx="10148">
                  <c:v>-55.589299315978522</c:v>
                </c:pt>
                <c:pt idx="10149">
                  <c:v>-55.617135378552689</c:v>
                </c:pt>
                <c:pt idx="10150">
                  <c:v>-55.632911789502515</c:v>
                </c:pt>
                <c:pt idx="10151">
                  <c:v>-55.648352827690601</c:v>
                </c:pt>
                <c:pt idx="10152">
                  <c:v>-55.663754997160808</c:v>
                </c:pt>
                <c:pt idx="10153">
                  <c:v>-55.679122072694938</c:v>
                </c:pt>
                <c:pt idx="10154">
                  <c:v>-55.682406278388186</c:v>
                </c:pt>
                <c:pt idx="10155">
                  <c:v>-55.697461002442026</c:v>
                </c:pt>
                <c:pt idx="10156">
                  <c:v>-55.712640421515047</c:v>
                </c:pt>
                <c:pt idx="10157">
                  <c:v>-55.727710439042539</c:v>
                </c:pt>
                <c:pt idx="10158">
                  <c:v>-55.742671783796283</c:v>
                </c:pt>
                <c:pt idx="10159">
                  <c:v>-55.757525179921501</c:v>
                </c:pt>
                <c:pt idx="10160">
                  <c:v>-55.784321935963135</c:v>
                </c:pt>
                <c:pt idx="10161">
                  <c:v>-55.811178306434286</c:v>
                </c:pt>
                <c:pt idx="10162">
                  <c:v>-55.825884592795418</c:v>
                </c:pt>
                <c:pt idx="10163">
                  <c:v>-55.864366909319543</c:v>
                </c:pt>
                <c:pt idx="10164">
                  <c:v>-55.891099411284415</c:v>
                </c:pt>
                <c:pt idx="10165">
                  <c:v>-55.905525744162006</c:v>
                </c:pt>
                <c:pt idx="10166">
                  <c:v>-55.919691837318339</c:v>
                </c:pt>
                <c:pt idx="10167">
                  <c:v>-55.933828470603046</c:v>
                </c:pt>
                <c:pt idx="10168">
                  <c:v>-55.947863932460749</c:v>
                </c:pt>
                <c:pt idx="10169">
                  <c:v>-55.961795407057124</c:v>
                </c:pt>
                <c:pt idx="10170">
                  <c:v>-55.975623598272719</c:v>
                </c:pt>
                <c:pt idx="10171">
                  <c:v>-55.989349205467747</c:v>
                </c:pt>
                <c:pt idx="10172">
                  <c:v>-56.002972923514776</c:v>
                </c:pt>
                <c:pt idx="10173">
                  <c:v>-56.016495442816705</c:v>
                </c:pt>
                <c:pt idx="10174">
                  <c:v>-56.041985272141517</c:v>
                </c:pt>
                <c:pt idx="10175">
                  <c:v>-56.067616267737392</c:v>
                </c:pt>
                <c:pt idx="10176">
                  <c:v>-56.093088129543247</c:v>
                </c:pt>
                <c:pt idx="10177">
                  <c:v>-56.118470132857183</c:v>
                </c:pt>
                <c:pt idx="10178">
                  <c:v>-56.167847034785297</c:v>
                </c:pt>
                <c:pt idx="10179">
                  <c:v>-56.217487457340098</c:v>
                </c:pt>
                <c:pt idx="10180">
                  <c:v>-56.242836108099397</c:v>
                </c:pt>
                <c:pt idx="10181">
                  <c:v>-56.255544977480767</c:v>
                </c:pt>
                <c:pt idx="10182">
                  <c:v>-56.267922443802263</c:v>
                </c:pt>
                <c:pt idx="10183">
                  <c:v>-56.280204377920526</c:v>
                </c:pt>
                <c:pt idx="10184">
                  <c:v>-56.292391441086735</c:v>
                </c:pt>
                <c:pt idx="10185">
                  <c:v>-56.304484290242556</c:v>
                </c:pt>
                <c:pt idx="10186">
                  <c:v>-56.316483578056094</c:v>
                </c:pt>
                <c:pt idx="10187">
                  <c:v>-56.328389952938238</c:v>
                </c:pt>
                <c:pt idx="10188">
                  <c:v>-56.352289142569276</c:v>
                </c:pt>
                <c:pt idx="10189">
                  <c:v>-56.376263420897104</c:v>
                </c:pt>
                <c:pt idx="10190">
                  <c:v>-56.400081120671999</c:v>
                </c:pt>
                <c:pt idx="10191">
                  <c:v>-56.423817846066981</c:v>
                </c:pt>
                <c:pt idx="10192">
                  <c:v>-56.447479558568148</c:v>
                </c:pt>
                <c:pt idx="10193">
                  <c:v>-56.471066380177035</c:v>
                </c:pt>
                <c:pt idx="10194">
                  <c:v>-56.50660035923778</c:v>
                </c:pt>
                <c:pt idx="10195">
                  <c:v>-56.530206757317387</c:v>
                </c:pt>
                <c:pt idx="10196">
                  <c:v>-56.541403521391729</c:v>
                </c:pt>
                <c:pt idx="10197">
                  <c:v>-56.552277108303457</c:v>
                </c:pt>
                <c:pt idx="10198">
                  <c:v>-56.563134841331646</c:v>
                </c:pt>
                <c:pt idx="10199">
                  <c:v>-56.573907427188388</c:v>
                </c:pt>
                <c:pt idx="10200">
                  <c:v>-56.584592751937564</c:v>
                </c:pt>
                <c:pt idx="10201">
                  <c:v>-56.595191434751726</c:v>
                </c:pt>
                <c:pt idx="10202">
                  <c:v>-56.605704090709636</c:v>
                </c:pt>
                <c:pt idx="10203">
                  <c:v>-56.616131330820778</c:v>
                </c:pt>
                <c:pt idx="10204">
                  <c:v>-56.626473762046601</c:v>
                </c:pt>
                <c:pt idx="10205">
                  <c:v>-56.636731987334841</c:v>
                </c:pt>
                <c:pt idx="10206">
                  <c:v>-56.634873223531415</c:v>
                </c:pt>
                <c:pt idx="10207">
                  <c:v>-56.632837194451611</c:v>
                </c:pt>
                <c:pt idx="10208">
                  <c:v>-56.618743530810249</c:v>
                </c:pt>
                <c:pt idx="10209">
                  <c:v>-56.628681588456402</c:v>
                </c:pt>
                <c:pt idx="10210">
                  <c:v>-56.65118745240747</c:v>
                </c:pt>
                <c:pt idx="10211">
                  <c:v>-56.661740691592755</c:v>
                </c:pt>
                <c:pt idx="10212">
                  <c:v>-56.684094279612012</c:v>
                </c:pt>
                <c:pt idx="10213">
                  <c:v>-56.694488035544524</c:v>
                </c:pt>
                <c:pt idx="10214">
                  <c:v>-56.704562715328137</c:v>
                </c:pt>
                <c:pt idx="10215">
                  <c:v>-56.71455375384781</c:v>
                </c:pt>
                <c:pt idx="10216">
                  <c:v>-56.72446175196761</c:v>
                </c:pt>
                <c:pt idx="10217">
                  <c:v>-56.734287306541162</c:v>
                </c:pt>
                <c:pt idx="10218">
                  <c:v>-56.73198042144584</c:v>
                </c:pt>
                <c:pt idx="10219">
                  <c:v>-56.741548720174038</c:v>
                </c:pt>
                <c:pt idx="10220">
                  <c:v>-56.751268161245889</c:v>
                </c:pt>
                <c:pt idx="10221">
                  <c:v>-56.736799461829577</c:v>
                </c:pt>
                <c:pt idx="10222">
                  <c:v>-56.74616442471816</c:v>
                </c:pt>
                <c:pt idx="10223">
                  <c:v>-56.743858239118694</c:v>
                </c:pt>
                <c:pt idx="10224">
                  <c:v>-56.753501954981829</c:v>
                </c:pt>
                <c:pt idx="10225">
                  <c:v>-56.751238767365209</c:v>
                </c:pt>
                <c:pt idx="10226">
                  <c:v>-56.748720988819628</c:v>
                </c:pt>
                <c:pt idx="10227">
                  <c:v>-56.758323784177591</c:v>
                </c:pt>
                <c:pt idx="10228">
                  <c:v>-56.768081711384895</c:v>
                </c:pt>
                <c:pt idx="10229">
                  <c:v>-56.777757475520545</c:v>
                </c:pt>
                <c:pt idx="10230">
                  <c:v>-56.787351671117534</c:v>
                </c:pt>
                <c:pt idx="10231">
                  <c:v>-56.796864888735996</c:v>
                </c:pt>
                <c:pt idx="10232">
                  <c:v>-56.794229892179118</c:v>
                </c:pt>
                <c:pt idx="10233">
                  <c:v>-56.779277896752305</c:v>
                </c:pt>
                <c:pt idx="10234">
                  <c:v>-56.764143893197456</c:v>
                </c:pt>
                <c:pt idx="10235">
                  <c:v>-56.749128076519639</c:v>
                </c:pt>
                <c:pt idx="10236">
                  <c:v>-56.710006922225347</c:v>
                </c:pt>
                <c:pt idx="10237">
                  <c:v>-56.682793689947886</c:v>
                </c:pt>
                <c:pt idx="10238">
                  <c:v>-56.680220522537468</c:v>
                </c:pt>
                <c:pt idx="10239">
                  <c:v>-56.678106642024915</c:v>
                </c:pt>
                <c:pt idx="10240">
                  <c:v>-56.675973938366369</c:v>
                </c:pt>
                <c:pt idx="10241">
                  <c:v>-56.67382266863072</c:v>
                </c:pt>
                <c:pt idx="10242">
                  <c:v>-56.683807483548847</c:v>
                </c:pt>
                <c:pt idx="10243">
                  <c:v>-56.693944682824622</c:v>
                </c:pt>
                <c:pt idx="10244">
                  <c:v>-56.703997702894213</c:v>
                </c:pt>
                <c:pt idx="10245">
                  <c:v>-56.713967149477043</c:v>
                </c:pt>
                <c:pt idx="10246">
                  <c:v>-56.7117685407473</c:v>
                </c:pt>
                <c:pt idx="10247">
                  <c:v>-56.709320840392934</c:v>
                </c:pt>
                <c:pt idx="10248">
                  <c:v>-56.706856945134803</c:v>
                </c:pt>
                <c:pt idx="10249">
                  <c:v>-56.704446424018968</c:v>
                </c:pt>
                <c:pt idx="10250">
                  <c:v>-56.689928147044668</c:v>
                </c:pt>
                <c:pt idx="10251">
                  <c:v>-56.663132238650036</c:v>
                </c:pt>
                <c:pt idx="10252">
                  <c:v>-56.624120033310916</c:v>
                </c:pt>
                <c:pt idx="10253">
                  <c:v>-56.572952567888564</c:v>
                </c:pt>
                <c:pt idx="10254">
                  <c:v>-56.533953145541531</c:v>
                </c:pt>
                <c:pt idx="10255">
                  <c:v>-56.483197900390039</c:v>
                </c:pt>
                <c:pt idx="10256">
                  <c:v>-56.432520891755757</c:v>
                </c:pt>
                <c:pt idx="10257">
                  <c:v>-56.394237996507286</c:v>
                </c:pt>
                <c:pt idx="10258">
                  <c:v>-56.356358095823822</c:v>
                </c:pt>
                <c:pt idx="10259">
                  <c:v>-56.318652589178129</c:v>
                </c:pt>
                <c:pt idx="10260">
                  <c:v>-56.305452670583875</c:v>
                </c:pt>
                <c:pt idx="10261">
                  <c:v>-56.304924077611744</c:v>
                </c:pt>
                <c:pt idx="10262">
                  <c:v>-56.304599750127906</c:v>
                </c:pt>
                <c:pt idx="10263">
                  <c:v>-56.304248063562667</c:v>
                </c:pt>
                <c:pt idx="10264">
                  <c:v>-56.291694622466935</c:v>
                </c:pt>
                <c:pt idx="10265">
                  <c:v>-56.266850640505552</c:v>
                </c:pt>
                <c:pt idx="10266">
                  <c:v>-56.254054578821737</c:v>
                </c:pt>
                <c:pt idx="10267">
                  <c:v>-56.217307017717815</c:v>
                </c:pt>
                <c:pt idx="10268">
                  <c:v>-56.156035929056145</c:v>
                </c:pt>
                <c:pt idx="10269">
                  <c:v>-56.106766274920616</c:v>
                </c:pt>
                <c:pt idx="10270">
                  <c:v>-56.045836989529505</c:v>
                </c:pt>
                <c:pt idx="10271">
                  <c:v>-55.984969073203104</c:v>
                </c:pt>
                <c:pt idx="10272">
                  <c:v>-55.924399718721887</c:v>
                </c:pt>
                <c:pt idx="10273">
                  <c:v>-55.86412747028767</c:v>
                </c:pt>
                <c:pt idx="10274">
                  <c:v>-55.80415087914588</c:v>
                </c:pt>
                <c:pt idx="10275">
                  <c:v>-55.744468503562672</c:v>
                </c:pt>
                <c:pt idx="10276">
                  <c:v>-55.685078908782444</c:v>
                </c:pt>
                <c:pt idx="10277">
                  <c:v>-55.613858092887725</c:v>
                </c:pt>
                <c:pt idx="10278">
                  <c:v>-55.542760599608059</c:v>
                </c:pt>
                <c:pt idx="10279">
                  <c:v>-55.472017612037305</c:v>
                </c:pt>
                <c:pt idx="10280">
                  <c:v>-55.389554038245166</c:v>
                </c:pt>
                <c:pt idx="10281">
                  <c:v>-55.307252608464665</c:v>
                </c:pt>
                <c:pt idx="10282">
                  <c:v>-55.201103630697759</c:v>
                </c:pt>
                <c:pt idx="10283">
                  <c:v>-55.107203696677871</c:v>
                </c:pt>
                <c:pt idx="10284">
                  <c:v>-55.038361901969068</c:v>
                </c:pt>
                <c:pt idx="10285">
                  <c:v>-54.958162901448162</c:v>
                </c:pt>
                <c:pt idx="10286">
                  <c:v>-54.890320226451053</c:v>
                </c:pt>
                <c:pt idx="10287">
                  <c:v>-54.835226237219459</c:v>
                </c:pt>
                <c:pt idx="10288">
                  <c:v>-54.780621980609467</c:v>
                </c:pt>
                <c:pt idx="10289">
                  <c:v>-54.726283827573567</c:v>
                </c:pt>
                <c:pt idx="10290">
                  <c:v>-54.6722104907915</c:v>
                </c:pt>
                <c:pt idx="10291">
                  <c:v>-54.618400689110658</c:v>
                </c:pt>
                <c:pt idx="10292">
                  <c:v>-54.564853147526478</c:v>
                </c:pt>
                <c:pt idx="10293">
                  <c:v>-54.499426676970799</c:v>
                </c:pt>
                <c:pt idx="10294">
                  <c:v>-54.434095443932335</c:v>
                </c:pt>
                <c:pt idx="10295">
                  <c:v>-54.344803207110601</c:v>
                </c:pt>
                <c:pt idx="10296">
                  <c:v>-54.231200980945857</c:v>
                </c:pt>
                <c:pt idx="10297">
                  <c:v>-54.117707623293683</c:v>
                </c:pt>
                <c:pt idx="10298">
                  <c:v>-54.004798483039025</c:v>
                </c:pt>
                <c:pt idx="10299">
                  <c:v>-53.892470555274841</c:v>
                </c:pt>
                <c:pt idx="10300">
                  <c:v>-53.768566454685853</c:v>
                </c:pt>
                <c:pt idx="10301">
                  <c:v>-53.645067160181981</c:v>
                </c:pt>
                <c:pt idx="10302">
                  <c:v>-53.522206527063858</c:v>
                </c:pt>
                <c:pt idx="10303">
                  <c:v>-53.399981254419586</c:v>
                </c:pt>
                <c:pt idx="10304">
                  <c:v>-53.278388058389012</c:v>
                </c:pt>
                <c:pt idx="10305">
                  <c:v>-53.157423672077115</c:v>
                </c:pt>
                <c:pt idx="10306">
                  <c:v>-53.037084845459219</c:v>
                </c:pt>
                <c:pt idx="10307">
                  <c:v>-52.917406079616782</c:v>
                </c:pt>
                <c:pt idx="10308">
                  <c:v>-52.810515630247252</c:v>
                </c:pt>
                <c:pt idx="10309">
                  <c:v>-52.716579759100881</c:v>
                </c:pt>
                <c:pt idx="10310">
                  <c:v>-52.635533535956824</c:v>
                </c:pt>
                <c:pt idx="10311">
                  <c:v>-52.567312346192097</c:v>
                </c:pt>
                <c:pt idx="10312">
                  <c:v>-52.499691697919246</c:v>
                </c:pt>
                <c:pt idx="10313">
                  <c:v>-52.444556672660738</c:v>
                </c:pt>
                <c:pt idx="10314">
                  <c:v>-52.377756043928443</c:v>
                </c:pt>
                <c:pt idx="10315">
                  <c:v>-52.298901928446639</c:v>
                </c:pt>
                <c:pt idx="10316">
                  <c:v>-52.220220688405163</c:v>
                </c:pt>
                <c:pt idx="10317">
                  <c:v>-52.154150595435027</c:v>
                </c:pt>
                <c:pt idx="10318">
                  <c:v>-52.064287804284888</c:v>
                </c:pt>
                <c:pt idx="10319">
                  <c:v>-51.974469846883409</c:v>
                </c:pt>
                <c:pt idx="10320">
                  <c:v>-51.90952595217567</c:v>
                </c:pt>
                <c:pt idx="10321">
                  <c:v>-51.845334813849178</c:v>
                </c:pt>
                <c:pt idx="10322">
                  <c:v>-51.805863086628534</c:v>
                </c:pt>
                <c:pt idx="10323">
                  <c:v>-51.779244678077205</c:v>
                </c:pt>
                <c:pt idx="10324">
                  <c:v>-51.740789062179502</c:v>
                </c:pt>
                <c:pt idx="10325">
                  <c:v>-51.702290591834981</c:v>
                </c:pt>
                <c:pt idx="10326">
                  <c:v>-51.663974296284039</c:v>
                </c:pt>
                <c:pt idx="10327">
                  <c:v>-51.613664632823841</c:v>
                </c:pt>
                <c:pt idx="10328">
                  <c:v>-51.563376982492031</c:v>
                </c:pt>
                <c:pt idx="10329">
                  <c:v>-51.513335434288763</c:v>
                </c:pt>
                <c:pt idx="10330">
                  <c:v>-51.463538792349581</c:v>
                </c:pt>
                <c:pt idx="10331">
                  <c:v>-51.426215838509464</c:v>
                </c:pt>
                <c:pt idx="10332">
                  <c:v>-51.38927988829785</c:v>
                </c:pt>
                <c:pt idx="10333">
                  <c:v>-51.352518377345291</c:v>
                </c:pt>
                <c:pt idx="10334">
                  <c:v>-51.328163383258953</c:v>
                </c:pt>
                <c:pt idx="10335">
                  <c:v>-51.304125280710693</c:v>
                </c:pt>
                <c:pt idx="10336">
                  <c:v>-51.292428060030062</c:v>
                </c:pt>
                <c:pt idx="10337">
                  <c:v>-51.305457703436446</c:v>
                </c:pt>
                <c:pt idx="10338">
                  <c:v>-51.306646007157468</c:v>
                </c:pt>
                <c:pt idx="10339">
                  <c:v>-51.319833162612483</c:v>
                </c:pt>
                <c:pt idx="10340">
                  <c:v>-51.333140549009997</c:v>
                </c:pt>
                <c:pt idx="10341">
                  <c:v>-51.346418146352519</c:v>
                </c:pt>
                <c:pt idx="10342">
                  <c:v>-51.335235344035581</c:v>
                </c:pt>
                <c:pt idx="10343">
                  <c:v>-51.323650353522794</c:v>
                </c:pt>
                <c:pt idx="10344">
                  <c:v>-51.299913573476914</c:v>
                </c:pt>
                <c:pt idx="10345">
                  <c:v>-51.263868432414768</c:v>
                </c:pt>
                <c:pt idx="10346">
                  <c:v>-51.227771788658316</c:v>
                </c:pt>
                <c:pt idx="10347">
                  <c:v>-51.191845186261489</c:v>
                </c:pt>
                <c:pt idx="10348">
                  <c:v>-51.156087837345012</c:v>
                </c:pt>
                <c:pt idx="10349">
                  <c:v>-51.120498957608618</c:v>
                </c:pt>
                <c:pt idx="10350">
                  <c:v>-51.085077766299989</c:v>
                </c:pt>
                <c:pt idx="10351">
                  <c:v>-51.049823486214763</c:v>
                </c:pt>
                <c:pt idx="10352">
                  <c:v>-51.014735343667112</c:v>
                </c:pt>
                <c:pt idx="10353">
                  <c:v>-50.979812568483212</c:v>
                </c:pt>
                <c:pt idx="10354">
                  <c:v>-50.957304800172025</c:v>
                </c:pt>
                <c:pt idx="10355">
                  <c:v>-50.947353442377548</c:v>
                </c:pt>
                <c:pt idx="10356">
                  <c:v>-50.937639166205244</c:v>
                </c:pt>
                <c:pt idx="10357">
                  <c:v>-50.952465865902425</c:v>
                </c:pt>
                <c:pt idx="10358">
                  <c:v>-50.979872620337261</c:v>
                </c:pt>
                <c:pt idx="10359">
                  <c:v>-51.007319949280756</c:v>
                </c:pt>
                <c:pt idx="10360">
                  <c:v>-51.046859728056404</c:v>
                </c:pt>
                <c:pt idx="10361">
                  <c:v>-51.086375233271895</c:v>
                </c:pt>
                <c:pt idx="10362">
                  <c:v>-51.125652951611897</c:v>
                </c:pt>
                <c:pt idx="10363">
                  <c:v>-51.164694294643667</c:v>
                </c:pt>
                <c:pt idx="10364">
                  <c:v>-51.203500665648818</c:v>
                </c:pt>
                <c:pt idx="10365">
                  <c:v>-51.229878432124565</c:v>
                </c:pt>
                <c:pt idx="10366">
                  <c:v>-51.243689994860517</c:v>
                </c:pt>
                <c:pt idx="10367">
                  <c:v>-51.24499842095112</c:v>
                </c:pt>
                <c:pt idx="10368">
                  <c:v>-51.233866470757121</c:v>
                </c:pt>
                <c:pt idx="10369">
                  <c:v>-51.210356599356786</c:v>
                </c:pt>
                <c:pt idx="10370">
                  <c:v>-51.174530957995472</c:v>
                </c:pt>
                <c:pt idx="10371">
                  <c:v>-51.138663881728093</c:v>
                </c:pt>
                <c:pt idx="10372">
                  <c:v>-51.115234821384163</c:v>
                </c:pt>
                <c:pt idx="10373">
                  <c:v>-51.092111986781035</c:v>
                </c:pt>
                <c:pt idx="10374">
                  <c:v>-51.081361263643004</c:v>
                </c:pt>
                <c:pt idx="10375">
                  <c:v>-51.070910403742928</c:v>
                </c:pt>
                <c:pt idx="10376">
                  <c:v>-51.072766326819163</c:v>
                </c:pt>
                <c:pt idx="10377">
                  <c:v>-51.074860351958549</c:v>
                </c:pt>
                <c:pt idx="10378">
                  <c:v>-51.052482625784776</c:v>
                </c:pt>
                <c:pt idx="10379">
                  <c:v>-51.042055889826159</c:v>
                </c:pt>
                <c:pt idx="10380">
                  <c:v>-51.019647546290088</c:v>
                </c:pt>
                <c:pt idx="10381">
                  <c:v>-50.984894068135986</c:v>
                </c:pt>
                <c:pt idx="10382">
                  <c:v>-50.950087581221553</c:v>
                </c:pt>
                <c:pt idx="10383">
                  <c:v>-50.915445181072272</c:v>
                </c:pt>
                <c:pt idx="10384">
                  <c:v>-50.880966107310002</c:v>
                </c:pt>
                <c:pt idx="10385">
                  <c:v>-50.846649602998326</c:v>
                </c:pt>
                <c:pt idx="10386">
                  <c:v>-50.812494914631117</c:v>
                </c:pt>
                <c:pt idx="10387">
                  <c:v>-50.778501292117824</c:v>
                </c:pt>
                <c:pt idx="10388">
                  <c:v>-50.756953510964138</c:v>
                </c:pt>
                <c:pt idx="10389">
                  <c:v>-50.723472373090246</c:v>
                </c:pt>
                <c:pt idx="10390">
                  <c:v>-50.68993816100928</c:v>
                </c:pt>
                <c:pt idx="10391">
                  <c:v>-50.668850343286493</c:v>
                </c:pt>
                <c:pt idx="10392">
                  <c:v>-50.635823591310967</c:v>
                </c:pt>
                <c:pt idx="10393">
                  <c:v>-50.615033168941252</c:v>
                </c:pt>
                <c:pt idx="10394">
                  <c:v>-50.606888699130863</c:v>
                </c:pt>
                <c:pt idx="10395">
                  <c:v>-50.574494016892118</c:v>
                </c:pt>
                <c:pt idx="10396">
                  <c:v>-50.541819120593843</c:v>
                </c:pt>
                <c:pt idx="10397">
                  <c:v>-50.509352818358479</c:v>
                </c:pt>
                <c:pt idx="10398">
                  <c:v>-50.477030559047051</c:v>
                </c:pt>
                <c:pt idx="10399">
                  <c:v>-50.432611868395796</c:v>
                </c:pt>
                <c:pt idx="10400">
                  <c:v>-50.388192733258421</c:v>
                </c:pt>
                <c:pt idx="10401">
                  <c:v>-50.343990442648874</c:v>
                </c:pt>
                <c:pt idx="10402">
                  <c:v>-50.30000394720652</c:v>
                </c:pt>
                <c:pt idx="10403">
                  <c:v>-50.256232202596038</c:v>
                </c:pt>
                <c:pt idx="10404">
                  <c:v>-50.224977290388253</c:v>
                </c:pt>
                <c:pt idx="10405">
                  <c:v>-50.181766221389026</c:v>
                </c:pt>
                <c:pt idx="10406">
                  <c:v>-50.150869104086127</c:v>
                </c:pt>
                <c:pt idx="10407">
                  <c:v>-50.12031803769716</c:v>
                </c:pt>
                <c:pt idx="10408">
                  <c:v>-50.102215376654655</c:v>
                </c:pt>
                <c:pt idx="10409">
                  <c:v>-50.096699276648522</c:v>
                </c:pt>
                <c:pt idx="10410">
                  <c:v>-50.091394310850106</c:v>
                </c:pt>
                <c:pt idx="10411">
                  <c:v>-50.098406701996865</c:v>
                </c:pt>
                <c:pt idx="10412">
                  <c:v>-50.105627574382936</c:v>
                </c:pt>
                <c:pt idx="10413">
                  <c:v>-50.112851899698683</c:v>
                </c:pt>
                <c:pt idx="10414">
                  <c:v>-50.120014945955944</c:v>
                </c:pt>
                <c:pt idx="10415">
                  <c:v>-50.102602853682399</c:v>
                </c:pt>
                <c:pt idx="10416">
                  <c:v>-50.072576980615651</c:v>
                </c:pt>
                <c:pt idx="10417">
                  <c:v>-50.05479798667686</c:v>
                </c:pt>
                <c:pt idx="10418">
                  <c:v>-50.025034388599678</c:v>
                </c:pt>
                <c:pt idx="10419">
                  <c:v>-49.995194764157773</c:v>
                </c:pt>
                <c:pt idx="10420">
                  <c:v>-49.965493418155802</c:v>
                </c:pt>
                <c:pt idx="10421">
                  <c:v>-49.935929724926709</c:v>
                </c:pt>
                <c:pt idx="10422">
                  <c:v>-49.906503061539169</c:v>
                </c:pt>
                <c:pt idx="10423">
                  <c:v>-49.877212807786151</c:v>
                </c:pt>
                <c:pt idx="10424">
                  <c:v>-49.848058346178377</c:v>
                </c:pt>
                <c:pt idx="10425">
                  <c:v>-49.819039061929615</c:v>
                </c:pt>
                <c:pt idx="10426">
                  <c:v>-49.802478030007364</c:v>
                </c:pt>
                <c:pt idx="10427">
                  <c:v>-49.798511478754079</c:v>
                </c:pt>
                <c:pt idx="10428">
                  <c:v>-49.807075796496392</c:v>
                </c:pt>
                <c:pt idx="10429">
                  <c:v>-49.828107682648266</c:v>
                </c:pt>
                <c:pt idx="10430">
                  <c:v>-49.836940739832301</c:v>
                </c:pt>
                <c:pt idx="10431">
                  <c:v>-49.870169910958353</c:v>
                </c:pt>
                <c:pt idx="10432">
                  <c:v>-49.891344870112704</c:v>
                </c:pt>
                <c:pt idx="10433">
                  <c:v>-49.899902967948506</c:v>
                </c:pt>
                <c:pt idx="10434">
                  <c:v>-49.895907953259098</c:v>
                </c:pt>
                <c:pt idx="10435">
                  <c:v>-49.879423262593434</c:v>
                </c:pt>
                <c:pt idx="10436">
                  <c:v>-49.86279461346669</c:v>
                </c:pt>
                <c:pt idx="10437">
                  <c:v>-49.83395023597005</c:v>
                </c:pt>
                <c:pt idx="10438">
                  <c:v>-49.80502851711897</c:v>
                </c:pt>
                <c:pt idx="10439">
                  <c:v>-49.776240663926927</c:v>
                </c:pt>
                <c:pt idx="10440">
                  <c:v>-49.759927416627789</c:v>
                </c:pt>
                <c:pt idx="10441">
                  <c:v>-49.743883071861816</c:v>
                </c:pt>
                <c:pt idx="10442">
                  <c:v>-49.740247038745835</c:v>
                </c:pt>
                <c:pt idx="10443">
                  <c:v>-49.749159063856538</c:v>
                </c:pt>
                <c:pt idx="10444">
                  <c:v>-49.758205466302883</c:v>
                </c:pt>
                <c:pt idx="10445">
                  <c:v>-49.779529558685454</c:v>
                </c:pt>
                <c:pt idx="10446">
                  <c:v>-49.800988924679359</c:v>
                </c:pt>
                <c:pt idx="10447">
                  <c:v>-49.834669184606213</c:v>
                </c:pt>
                <c:pt idx="10448">
                  <c:v>-49.868353232240139</c:v>
                </c:pt>
                <c:pt idx="10449">
                  <c:v>-49.889541894257547</c:v>
                </c:pt>
                <c:pt idx="10450">
                  <c:v>-49.910388129953773</c:v>
                </c:pt>
                <c:pt idx="10451">
                  <c:v>-49.918806008634036</c:v>
                </c:pt>
                <c:pt idx="10452">
                  <c:v>-49.902361624408016</c:v>
                </c:pt>
                <c:pt idx="10453">
                  <c:v>-49.88556486700368</c:v>
                </c:pt>
                <c:pt idx="10454">
                  <c:v>-49.86883605242781</c:v>
                </c:pt>
                <c:pt idx="10455">
                  <c:v>-49.839874749022144</c:v>
                </c:pt>
                <c:pt idx="10456">
                  <c:v>-49.810838960859414</c:v>
                </c:pt>
                <c:pt idx="10457">
                  <c:v>-49.781938030738289</c:v>
                </c:pt>
                <c:pt idx="10458">
                  <c:v>-49.777889406032259</c:v>
                </c:pt>
                <c:pt idx="10459">
                  <c:v>-49.786613694724622</c:v>
                </c:pt>
                <c:pt idx="10460">
                  <c:v>-49.78310567601163</c:v>
                </c:pt>
                <c:pt idx="10461">
                  <c:v>-49.791755992988129</c:v>
                </c:pt>
                <c:pt idx="10462">
                  <c:v>-49.800605100874762</c:v>
                </c:pt>
                <c:pt idx="10463">
                  <c:v>-49.834061603597988</c:v>
                </c:pt>
                <c:pt idx="10464">
                  <c:v>-49.867791323168547</c:v>
                </c:pt>
                <c:pt idx="10465">
                  <c:v>-49.901321663741456</c:v>
                </c:pt>
                <c:pt idx="10466">
                  <c:v>-49.922339635872319</c:v>
                </c:pt>
                <c:pt idx="10467">
                  <c:v>-49.930707683362527</c:v>
                </c:pt>
                <c:pt idx="10468">
                  <c:v>-49.938801827946335</c:v>
                </c:pt>
                <c:pt idx="10469">
                  <c:v>-49.934516437237235</c:v>
                </c:pt>
                <c:pt idx="10470">
                  <c:v>-49.917710566581306</c:v>
                </c:pt>
                <c:pt idx="10471">
                  <c:v>-49.888447658783406</c:v>
                </c:pt>
                <c:pt idx="10472">
                  <c:v>-49.85911159186692</c:v>
                </c:pt>
                <c:pt idx="10473">
                  <c:v>-49.842288888603932</c:v>
                </c:pt>
                <c:pt idx="10474">
                  <c:v>-49.825737640824883</c:v>
                </c:pt>
                <c:pt idx="10475">
                  <c:v>-49.796932610366085</c:v>
                </c:pt>
                <c:pt idx="10476">
                  <c:v>-49.768053592509176</c:v>
                </c:pt>
                <c:pt idx="10477">
                  <c:v>-49.75168861328136</c:v>
                </c:pt>
                <c:pt idx="10478">
                  <c:v>-49.735591464281228</c:v>
                </c:pt>
                <c:pt idx="10479">
                  <c:v>-49.731941655998142</c:v>
                </c:pt>
                <c:pt idx="10480">
                  <c:v>-49.740876815427981</c:v>
                </c:pt>
                <c:pt idx="10481">
                  <c:v>-49.749944503113426</c:v>
                </c:pt>
                <c:pt idx="10482">
                  <c:v>-49.771328122764515</c:v>
                </c:pt>
                <c:pt idx="10483">
                  <c:v>-49.805168702479889</c:v>
                </c:pt>
                <c:pt idx="10484">
                  <c:v>-49.826684839853854</c:v>
                </c:pt>
                <c:pt idx="10485">
                  <c:v>-49.847927028064021</c:v>
                </c:pt>
                <c:pt idx="10486">
                  <c:v>-49.856705209849324</c:v>
                </c:pt>
                <c:pt idx="10487">
                  <c:v>-49.852874506797633</c:v>
                </c:pt>
                <c:pt idx="10488">
                  <c:v>-49.84883438253604</c:v>
                </c:pt>
                <c:pt idx="10489">
                  <c:v>-49.820121900074454</c:v>
                </c:pt>
                <c:pt idx="10490">
                  <c:v>-49.791121712180413</c:v>
                </c:pt>
                <c:pt idx="10491">
                  <c:v>-49.762256439668846</c:v>
                </c:pt>
                <c:pt idx="10492">
                  <c:v>-49.7335254701526</c:v>
                </c:pt>
                <c:pt idx="10493">
                  <c:v>-49.704928193931224</c:v>
                </c:pt>
                <c:pt idx="10494">
                  <c:v>-49.676464003979532</c:v>
                </c:pt>
                <c:pt idx="10495">
                  <c:v>-49.648132295932896</c:v>
                </c:pt>
                <c:pt idx="10496">
                  <c:v>-49.619932468077437</c:v>
                </c:pt>
                <c:pt idx="10497">
                  <c:v>-49.604261361119129</c:v>
                </c:pt>
                <c:pt idx="10498">
                  <c:v>-49.588910120321685</c:v>
                </c:pt>
                <c:pt idx="10499">
                  <c:v>-49.586019527369487</c:v>
                </c:pt>
                <c:pt idx="10500">
                  <c:v>-49.58338557041678</c:v>
                </c:pt>
                <c:pt idx="10501">
                  <c:v>-49.568394933501239</c:v>
                </c:pt>
                <c:pt idx="10502">
                  <c:v>-49.565665975199806</c:v>
                </c:pt>
                <c:pt idx="10503">
                  <c:v>-49.550783001940744</c:v>
                </c:pt>
                <c:pt idx="10504">
                  <c:v>-49.535810095520958</c:v>
                </c:pt>
                <c:pt idx="10505">
                  <c:v>-49.508535921845223</c:v>
                </c:pt>
                <c:pt idx="10506">
                  <c:v>-49.481176557165867</c:v>
                </c:pt>
                <c:pt idx="10507">
                  <c:v>-49.453943410953585</c:v>
                </c:pt>
                <c:pt idx="10508">
                  <c:v>-49.426835917235508</c:v>
                </c:pt>
                <c:pt idx="10509">
                  <c:v>-49.399853512472163</c:v>
                </c:pt>
                <c:pt idx="10510">
                  <c:v>-49.372995635549302</c:v>
                </c:pt>
                <c:pt idx="10511">
                  <c:v>-49.3586769385427</c:v>
                </c:pt>
                <c:pt idx="10512">
                  <c:v>-49.344614385942265</c:v>
                </c:pt>
                <c:pt idx="10513">
                  <c:v>-49.330605881057537</c:v>
                </c:pt>
                <c:pt idx="10514">
                  <c:v>-49.329069424896943</c:v>
                </c:pt>
                <c:pt idx="10515">
                  <c:v>-49.35256143023409</c:v>
                </c:pt>
                <c:pt idx="10516">
                  <c:v>-49.35159475780317</c:v>
                </c:pt>
                <c:pt idx="10517">
                  <c:v>-49.337835845543125</c:v>
                </c:pt>
                <c:pt idx="10518">
                  <c:v>-49.348717340258759</c:v>
                </c:pt>
                <c:pt idx="10519">
                  <c:v>-49.347558891946477</c:v>
                </c:pt>
                <c:pt idx="10520">
                  <c:v>-49.34624130664595</c:v>
                </c:pt>
                <c:pt idx="10521">
                  <c:v>-49.33253640411678</c:v>
                </c:pt>
                <c:pt idx="10522">
                  <c:v>-49.306301124177168</c:v>
                </c:pt>
                <c:pt idx="10523">
                  <c:v>-49.279976029417654</c:v>
                </c:pt>
                <c:pt idx="10524">
                  <c:v>-49.253771818474661</c:v>
                </c:pt>
                <c:pt idx="10525">
                  <c:v>-49.227687953157542</c:v>
                </c:pt>
                <c:pt idx="10526">
                  <c:v>-49.201723897568499</c:v>
                </c:pt>
                <c:pt idx="10527">
                  <c:v>-49.175879118089512</c:v>
                </c:pt>
                <c:pt idx="10528">
                  <c:v>-49.150153083370896</c:v>
                </c:pt>
                <c:pt idx="10529">
                  <c:v>-49.1245452643264</c:v>
                </c:pt>
                <c:pt idx="10530">
                  <c:v>-49.099055134125038</c:v>
                </c:pt>
                <c:pt idx="10531">
                  <c:v>-49.073738435815741</c:v>
                </c:pt>
                <c:pt idx="10532">
                  <c:v>-49.060967797284434</c:v>
                </c:pt>
                <c:pt idx="10533">
                  <c:v>-49.060882486340063</c:v>
                </c:pt>
                <c:pt idx="10534">
                  <c:v>-49.060975924272086</c:v>
                </c:pt>
                <c:pt idx="10535">
                  <c:v>-49.073550340192895</c:v>
                </c:pt>
                <c:pt idx="10536">
                  <c:v>-49.086240751166343</c:v>
                </c:pt>
                <c:pt idx="10537">
                  <c:v>-49.098903845328223</c:v>
                </c:pt>
                <c:pt idx="10538">
                  <c:v>-49.099091806109243</c:v>
                </c:pt>
                <c:pt idx="10539">
                  <c:v>-49.099050974536596</c:v>
                </c:pt>
                <c:pt idx="10540">
                  <c:v>-49.08659871919042</c:v>
                </c:pt>
                <c:pt idx="10541">
                  <c:v>-49.061594778733593</c:v>
                </c:pt>
                <c:pt idx="10542">
                  <c:v>-49.036497629783398</c:v>
                </c:pt>
                <c:pt idx="10543">
                  <c:v>-48.999120697228804</c:v>
                </c:pt>
                <c:pt idx="10544">
                  <c:v>-48.961717793664477</c:v>
                </c:pt>
                <c:pt idx="10545">
                  <c:v>-48.924497239031055</c:v>
                </c:pt>
                <c:pt idx="10546">
                  <c:v>-48.899908989251415</c:v>
                </c:pt>
                <c:pt idx="10547">
                  <c:v>-48.875631826710659</c:v>
                </c:pt>
                <c:pt idx="10548">
                  <c:v>-48.851465210334766</c:v>
                </c:pt>
                <c:pt idx="10549">
                  <c:v>-48.82740865424374</c:v>
                </c:pt>
                <c:pt idx="10550">
                  <c:v>-48.828369290846609</c:v>
                </c:pt>
                <c:pt idx="10551">
                  <c:v>-48.84216317767887</c:v>
                </c:pt>
                <c:pt idx="10552">
                  <c:v>-48.84359857281737</c:v>
                </c:pt>
                <c:pt idx="10553">
                  <c:v>-48.857264840788659</c:v>
                </c:pt>
                <c:pt idx="10554">
                  <c:v>-48.895959589411078</c:v>
                </c:pt>
                <c:pt idx="10555">
                  <c:v>-48.922432591725666</c:v>
                </c:pt>
                <c:pt idx="10556">
                  <c:v>-48.936139036802189</c:v>
                </c:pt>
                <c:pt idx="10557">
                  <c:v>-48.937144066702558</c:v>
                </c:pt>
                <c:pt idx="10558">
                  <c:v>-48.937981188741375</c:v>
                </c:pt>
                <c:pt idx="10559">
                  <c:v>-48.93879088870996</c:v>
                </c:pt>
                <c:pt idx="10560">
                  <c:v>-48.927163880621123</c:v>
                </c:pt>
                <c:pt idx="10561">
                  <c:v>-48.91537313563191</c:v>
                </c:pt>
                <c:pt idx="10562">
                  <c:v>-48.891212051088431</c:v>
                </c:pt>
                <c:pt idx="10563">
                  <c:v>-48.866955403475671</c:v>
                </c:pt>
                <c:pt idx="10564">
                  <c:v>-48.842809275199954</c:v>
                </c:pt>
                <c:pt idx="10565">
                  <c:v>-48.818773180392725</c:v>
                </c:pt>
                <c:pt idx="10566">
                  <c:v>-48.807318300711344</c:v>
                </c:pt>
                <c:pt idx="10567">
                  <c:v>-48.80857686277821</c:v>
                </c:pt>
                <c:pt idx="10568">
                  <c:v>-48.810006252111435</c:v>
                </c:pt>
                <c:pt idx="10569">
                  <c:v>-48.823945315326682</c:v>
                </c:pt>
                <c:pt idx="10570">
                  <c:v>-48.850476067839637</c:v>
                </c:pt>
                <c:pt idx="10571">
                  <c:v>-48.877044112519314</c:v>
                </c:pt>
                <c:pt idx="10572">
                  <c:v>-48.89102499876806</c:v>
                </c:pt>
                <c:pt idx="10573">
                  <c:v>-48.892349758390807</c:v>
                </c:pt>
                <c:pt idx="10574">
                  <c:v>-48.893438770138999</c:v>
                </c:pt>
                <c:pt idx="10575">
                  <c:v>-48.894498604742154</c:v>
                </c:pt>
                <c:pt idx="10576">
                  <c:v>-48.88310247309029</c:v>
                </c:pt>
                <c:pt idx="10577">
                  <c:v>-48.871540713523203</c:v>
                </c:pt>
                <c:pt idx="10578">
                  <c:v>-48.847589569890388</c:v>
                </c:pt>
                <c:pt idx="10579">
                  <c:v>-48.823541193983431</c:v>
                </c:pt>
                <c:pt idx="10580">
                  <c:v>-48.799602301385079</c:v>
                </c:pt>
                <c:pt idx="10581">
                  <c:v>-48.775772411663922</c:v>
                </c:pt>
                <c:pt idx="10582">
                  <c:v>-48.752051046377431</c:v>
                </c:pt>
                <c:pt idx="10583">
                  <c:v>-48.728437729070322</c:v>
                </c:pt>
                <c:pt idx="10584">
                  <c:v>-48.704931985263116</c:v>
                </c:pt>
                <c:pt idx="10585">
                  <c:v>-48.68153334244397</c:v>
                </c:pt>
                <c:pt idx="10586">
                  <c:v>-48.658241330068677</c:v>
                </c:pt>
                <c:pt idx="10587">
                  <c:v>-48.647545029725947</c:v>
                </c:pt>
                <c:pt idx="10588">
                  <c:v>-48.637079371972334</c:v>
                </c:pt>
                <c:pt idx="10589">
                  <c:v>-48.639201456162908</c:v>
                </c:pt>
                <c:pt idx="10590">
                  <c:v>-48.641550447131081</c:v>
                </c:pt>
                <c:pt idx="10591">
                  <c:v>-48.643927165543488</c:v>
                </c:pt>
                <c:pt idx="10592">
                  <c:v>-48.646268697189612</c:v>
                </c:pt>
                <c:pt idx="10593">
                  <c:v>-48.636195355221261</c:v>
                </c:pt>
                <c:pt idx="10594">
                  <c:v>-48.625947277886041</c:v>
                </c:pt>
                <c:pt idx="10595">
                  <c:v>-48.603284945443761</c:v>
                </c:pt>
                <c:pt idx="10596">
                  <c:v>-48.580518883054182</c:v>
                </c:pt>
                <c:pt idx="10597">
                  <c:v>-48.557855520947228</c:v>
                </c:pt>
                <c:pt idx="10598">
                  <c:v>-48.535294414867209</c:v>
                </c:pt>
                <c:pt idx="10599">
                  <c:v>-48.512835122362645</c:v>
                </c:pt>
                <c:pt idx="10600">
                  <c:v>-48.49047720276829</c:v>
                </c:pt>
                <c:pt idx="10601">
                  <c:v>-48.468220217205129</c:v>
                </c:pt>
                <c:pt idx="10602">
                  <c:v>-48.446063728572213</c:v>
                </c:pt>
                <c:pt idx="10603">
                  <c:v>-48.424007301541749</c:v>
                </c:pt>
                <c:pt idx="10604">
                  <c:v>-48.389599667990808</c:v>
                </c:pt>
                <c:pt idx="10605">
                  <c:v>-48.355160739268186</c:v>
                </c:pt>
                <c:pt idx="10606">
                  <c:v>-48.320889756087979</c:v>
                </c:pt>
                <c:pt idx="10607">
                  <c:v>-48.286785909845378</c:v>
                </c:pt>
                <c:pt idx="10608">
                  <c:v>-48.227940779502063</c:v>
                </c:pt>
                <c:pt idx="10609">
                  <c:v>-48.156537024724244</c:v>
                </c:pt>
                <c:pt idx="10610">
                  <c:v>-48.097765110436725</c:v>
                </c:pt>
                <c:pt idx="10611">
                  <c:v>-48.027034400891679</c:v>
                </c:pt>
                <c:pt idx="10612">
                  <c:v>-47.944053484990476</c:v>
                </c:pt>
                <c:pt idx="10613">
                  <c:v>-47.873793505433184</c:v>
                </c:pt>
                <c:pt idx="10614">
                  <c:v>-47.804086810450528</c:v>
                </c:pt>
                <c:pt idx="10615">
                  <c:v>-47.734742801239918</c:v>
                </c:pt>
                <c:pt idx="10616">
                  <c:v>-47.665804345899048</c:v>
                </c:pt>
                <c:pt idx="10617">
                  <c:v>-47.609724424821422</c:v>
                </c:pt>
                <c:pt idx="10618">
                  <c:v>-47.566641214693774</c:v>
                </c:pt>
                <c:pt idx="10619">
                  <c:v>-47.523965611757717</c:v>
                </c:pt>
                <c:pt idx="10620">
                  <c:v>-47.494026215410017</c:v>
                </c:pt>
                <c:pt idx="10621">
                  <c:v>-47.464422975795841</c:v>
                </c:pt>
                <c:pt idx="10622">
                  <c:v>-47.434961517426899</c:v>
                </c:pt>
                <c:pt idx="10623">
                  <c:v>-47.405641173562572</c:v>
                </c:pt>
                <c:pt idx="10624">
                  <c:v>-47.363989615013935</c:v>
                </c:pt>
                <c:pt idx="10625">
                  <c:v>-47.309873472691564</c:v>
                </c:pt>
                <c:pt idx="10626">
                  <c:v>-47.255834223648705</c:v>
                </c:pt>
                <c:pt idx="10627">
                  <c:v>-47.177116678085227</c:v>
                </c:pt>
                <c:pt idx="10628">
                  <c:v>-47.085920172391624</c:v>
                </c:pt>
                <c:pt idx="10629">
                  <c:v>-46.994999524057519</c:v>
                </c:pt>
                <c:pt idx="10630">
                  <c:v>-46.917084915209415</c:v>
                </c:pt>
                <c:pt idx="10631">
                  <c:v>-46.82727806883328</c:v>
                </c:pt>
                <c:pt idx="10632">
                  <c:v>-46.737739952647388</c:v>
                </c:pt>
                <c:pt idx="10633">
                  <c:v>-46.648675079950905</c:v>
                </c:pt>
                <c:pt idx="10634">
                  <c:v>-46.585137739713645</c:v>
                </c:pt>
                <c:pt idx="10635">
                  <c:v>-46.534839510580497</c:v>
                </c:pt>
                <c:pt idx="10636">
                  <c:v>-46.484987462035079</c:v>
                </c:pt>
                <c:pt idx="10637">
                  <c:v>-46.447927088207166</c:v>
                </c:pt>
                <c:pt idx="10638">
                  <c:v>-46.423781240879975</c:v>
                </c:pt>
                <c:pt idx="10639">
                  <c:v>-46.399940190074815</c:v>
                </c:pt>
                <c:pt idx="10640">
                  <c:v>-46.376209845272172</c:v>
                </c:pt>
                <c:pt idx="10641">
                  <c:v>-46.352589707604679</c:v>
                </c:pt>
                <c:pt idx="10642">
                  <c:v>-46.341622648569185</c:v>
                </c:pt>
                <c:pt idx="10643">
                  <c:v>-46.330886767548307</c:v>
                </c:pt>
                <c:pt idx="10644">
                  <c:v>-46.320189499344906</c:v>
                </c:pt>
                <c:pt idx="10645">
                  <c:v>-46.297041191481583</c:v>
                </c:pt>
                <c:pt idx="10646">
                  <c:v>-46.273806344433339</c:v>
                </c:pt>
                <c:pt idx="10647">
                  <c:v>-46.225694282765701</c:v>
                </c:pt>
                <c:pt idx="10648">
                  <c:v>-46.164933413019966</c:v>
                </c:pt>
                <c:pt idx="10649">
                  <c:v>-46.091786436070805</c:v>
                </c:pt>
                <c:pt idx="10650">
                  <c:v>-46.018821391564373</c:v>
                </c:pt>
                <c:pt idx="10651">
                  <c:v>-45.933734594080207</c:v>
                </c:pt>
                <c:pt idx="10652">
                  <c:v>-45.861441410986501</c:v>
                </c:pt>
                <c:pt idx="10653">
                  <c:v>-45.802260942421285</c:v>
                </c:pt>
                <c:pt idx="10654">
                  <c:v>-45.756125747783472</c:v>
                </c:pt>
                <c:pt idx="10655">
                  <c:v>-45.722968722264241</c:v>
                </c:pt>
                <c:pt idx="10656">
                  <c:v>-45.702723095224229</c:v>
                </c:pt>
                <c:pt idx="10657">
                  <c:v>-45.682761066301296</c:v>
                </c:pt>
                <c:pt idx="10658">
                  <c:v>-45.675450186505699</c:v>
                </c:pt>
                <c:pt idx="10659">
                  <c:v>-45.668352370813068</c:v>
                </c:pt>
                <c:pt idx="10660">
                  <c:v>-45.661273242893472</c:v>
                </c:pt>
                <c:pt idx="10661">
                  <c:v>-45.654212809885308</c:v>
                </c:pt>
                <c:pt idx="10662">
                  <c:v>-45.647171078297788</c:v>
                </c:pt>
                <c:pt idx="10663">
                  <c:v>-45.640148054010936</c:v>
                </c:pt>
                <c:pt idx="10664">
                  <c:v>-45.633143742287032</c:v>
                </c:pt>
                <c:pt idx="10665">
                  <c:v>-45.626158147775513</c:v>
                </c:pt>
                <c:pt idx="10666">
                  <c:v>-45.619191274521143</c:v>
                </c:pt>
                <c:pt idx="10667">
                  <c:v>-45.612243125964014</c:v>
                </c:pt>
                <c:pt idx="10668">
                  <c:v>-45.605313704952621</c:v>
                </c:pt>
                <c:pt idx="10669">
                  <c:v>-45.61096737768942</c:v>
                </c:pt>
                <c:pt idx="10670">
                  <c:v>-45.616815105301143</c:v>
                </c:pt>
                <c:pt idx="10671">
                  <c:v>-45.622671999091224</c:v>
                </c:pt>
                <c:pt idx="10672">
                  <c:v>-45.628477858732523</c:v>
                </c:pt>
                <c:pt idx="10673">
                  <c:v>-45.646804988141412</c:v>
                </c:pt>
                <c:pt idx="10674">
                  <c:v>-45.652687320552161</c:v>
                </c:pt>
                <c:pt idx="10675">
                  <c:v>-45.645812915857462</c:v>
                </c:pt>
                <c:pt idx="10676">
                  <c:v>-45.638823711624852</c:v>
                </c:pt>
                <c:pt idx="10677">
                  <c:v>-45.6318512411044</c:v>
                </c:pt>
                <c:pt idx="10678">
                  <c:v>-45.624954107093245</c:v>
                </c:pt>
                <c:pt idx="10679">
                  <c:v>-45.618073130177521</c:v>
                </c:pt>
                <c:pt idx="10680">
                  <c:v>-45.61120992080923</c:v>
                </c:pt>
                <c:pt idx="10681">
                  <c:v>-45.60436449002772</c:v>
                </c:pt>
                <c:pt idx="10682">
                  <c:v>-45.597536848225175</c:v>
                </c:pt>
                <c:pt idx="10683">
                  <c:v>-45.590727005144984</c:v>
                </c:pt>
                <c:pt idx="10684">
                  <c:v>-45.583934969899715</c:v>
                </c:pt>
                <c:pt idx="10685">
                  <c:v>-45.577160750969483</c:v>
                </c:pt>
                <c:pt idx="10686">
                  <c:v>-45.570404356211753</c:v>
                </c:pt>
                <c:pt idx="10687">
                  <c:v>-45.576248182807433</c:v>
                </c:pt>
                <c:pt idx="10688">
                  <c:v>-45.55711410991492</c:v>
                </c:pt>
                <c:pt idx="10689">
                  <c:v>-45.537700150113238</c:v>
                </c:pt>
                <c:pt idx="10690">
                  <c:v>-45.543539048424009</c:v>
                </c:pt>
                <c:pt idx="10691">
                  <c:v>-45.549695853044625</c:v>
                </c:pt>
                <c:pt idx="10692">
                  <c:v>-45.543330648383957</c:v>
                </c:pt>
                <c:pt idx="10693">
                  <c:v>-45.524257460083248</c:v>
                </c:pt>
                <c:pt idx="10694">
                  <c:v>-45.530263331316831</c:v>
                </c:pt>
                <c:pt idx="10695">
                  <c:v>-45.524058461527162</c:v>
                </c:pt>
                <c:pt idx="10696">
                  <c:v>-45.517734326504993</c:v>
                </c:pt>
                <c:pt idx="10697">
                  <c:v>-45.511423382863754</c:v>
                </c:pt>
                <c:pt idx="10698">
                  <c:v>-45.50512712167361</c:v>
                </c:pt>
                <c:pt idx="10699">
                  <c:v>-45.498845570976627</c:v>
                </c:pt>
                <c:pt idx="10700">
                  <c:v>-45.480035389861015</c:v>
                </c:pt>
                <c:pt idx="10701">
                  <c:v>-45.461118010931401</c:v>
                </c:pt>
                <c:pt idx="10702">
                  <c:v>-45.442285532774349</c:v>
                </c:pt>
                <c:pt idx="10703">
                  <c:v>-45.436138035808966</c:v>
                </c:pt>
                <c:pt idx="10704">
                  <c:v>-45.430191584955892</c:v>
                </c:pt>
                <c:pt idx="10705">
                  <c:v>-45.424258260517476</c:v>
                </c:pt>
                <c:pt idx="10706">
                  <c:v>-45.418338096709974</c:v>
                </c:pt>
                <c:pt idx="10707">
                  <c:v>-45.412431126984814</c:v>
                </c:pt>
                <c:pt idx="10708">
                  <c:v>-45.419140838928556</c:v>
                </c:pt>
                <c:pt idx="10709">
                  <c:v>-45.438585117139496</c:v>
                </c:pt>
                <c:pt idx="10710">
                  <c:v>-45.445542460822423</c:v>
                </c:pt>
                <c:pt idx="10711">
                  <c:v>-45.452317353500931</c:v>
                </c:pt>
                <c:pt idx="10712">
                  <c:v>-45.459096514126713</c:v>
                </c:pt>
                <c:pt idx="10713">
                  <c:v>-45.453264191297293</c:v>
                </c:pt>
                <c:pt idx="10714">
                  <c:v>-45.447310854730247</c:v>
                </c:pt>
                <c:pt idx="10715">
                  <c:v>-45.441368801015045</c:v>
                </c:pt>
                <c:pt idx="10716">
                  <c:v>-45.422878082106806</c:v>
                </c:pt>
                <c:pt idx="10717">
                  <c:v>-45.416894960434746</c:v>
                </c:pt>
                <c:pt idx="10718">
                  <c:v>-45.411115598874403</c:v>
                </c:pt>
                <c:pt idx="10719">
                  <c:v>-45.405348055166499</c:v>
                </c:pt>
                <c:pt idx="10720">
                  <c:v>-45.399592373151378</c:v>
                </c:pt>
                <c:pt idx="10721">
                  <c:v>-45.393848595835919</c:v>
                </c:pt>
                <c:pt idx="10722">
                  <c:v>-45.388116765401705</c:v>
                </c:pt>
                <c:pt idx="10723">
                  <c:v>-45.382396923209924</c:v>
                </c:pt>
                <c:pt idx="10724">
                  <c:v>-45.376689109809547</c:v>
                </c:pt>
                <c:pt idx="10725">
                  <c:v>-45.383614905211687</c:v>
                </c:pt>
                <c:pt idx="10726">
                  <c:v>-45.403292857253064</c:v>
                </c:pt>
                <c:pt idx="10727">
                  <c:v>-45.397837598274577</c:v>
                </c:pt>
                <c:pt idx="10728">
                  <c:v>-45.40470593723775</c:v>
                </c:pt>
                <c:pt idx="10729">
                  <c:v>-45.411766815625967</c:v>
                </c:pt>
                <c:pt idx="10730">
                  <c:v>-45.431403533260664</c:v>
                </c:pt>
                <c:pt idx="10731">
                  <c:v>-45.438530229116196</c:v>
                </c:pt>
                <c:pt idx="10732">
                  <c:v>-45.458043435599151</c:v>
                </c:pt>
                <c:pt idx="10733">
                  <c:v>-45.477621483594319</c:v>
                </c:pt>
                <c:pt idx="10734">
                  <c:v>-45.484493908534489</c:v>
                </c:pt>
                <c:pt idx="10735">
                  <c:v>-45.491117648795836</c:v>
                </c:pt>
                <c:pt idx="10736">
                  <c:v>-45.485104871699633</c:v>
                </c:pt>
                <c:pt idx="10737">
                  <c:v>-45.478914177678718</c:v>
                </c:pt>
                <c:pt idx="10738">
                  <c:v>-45.472737704580837</c:v>
                </c:pt>
                <c:pt idx="10739">
                  <c:v>-45.466575482574214</c:v>
                </c:pt>
                <c:pt idx="10740">
                  <c:v>-45.460427541067148</c:v>
                </c:pt>
                <c:pt idx="10741">
                  <c:v>-45.454293908717815</c:v>
                </c:pt>
                <c:pt idx="10742">
                  <c:v>-45.448174613439178</c:v>
                </c:pt>
                <c:pt idx="10743">
                  <c:v>-45.442069682408786</c:v>
                </c:pt>
                <c:pt idx="10744">
                  <c:v>-45.448618795132063</c:v>
                </c:pt>
                <c:pt idx="10745">
                  <c:v>-45.442713971477247</c:v>
                </c:pt>
                <c:pt idx="10746">
                  <c:v>-45.461865503209324</c:v>
                </c:pt>
                <c:pt idx="10747">
                  <c:v>-45.481257344120607</c:v>
                </c:pt>
                <c:pt idx="10748">
                  <c:v>-45.488002763626341</c:v>
                </c:pt>
                <c:pt idx="10749">
                  <c:v>-45.519804925696903</c:v>
                </c:pt>
                <c:pt idx="10750">
                  <c:v>-45.539204860118261</c:v>
                </c:pt>
                <c:pt idx="10751">
                  <c:v>-45.558290605517087</c:v>
                </c:pt>
                <c:pt idx="10752">
                  <c:v>-45.564721954494729</c:v>
                </c:pt>
                <c:pt idx="10753">
                  <c:v>-45.570908539469599</c:v>
                </c:pt>
                <c:pt idx="10754">
                  <c:v>-45.564442880436147</c:v>
                </c:pt>
                <c:pt idx="10755">
                  <c:v>-45.557801795144286</c:v>
                </c:pt>
                <c:pt idx="10756">
                  <c:v>-45.551177428140548</c:v>
                </c:pt>
                <c:pt idx="10757">
                  <c:v>-45.544569796058312</c:v>
                </c:pt>
                <c:pt idx="10758">
                  <c:v>-45.53797891483967</c:v>
                </c:pt>
                <c:pt idx="10759">
                  <c:v>-45.544062593029935</c:v>
                </c:pt>
                <c:pt idx="10760">
                  <c:v>-45.550279806241392</c:v>
                </c:pt>
                <c:pt idx="10761">
                  <c:v>-45.556502860630488</c:v>
                </c:pt>
                <c:pt idx="10762">
                  <c:v>-45.562672652857614</c:v>
                </c:pt>
                <c:pt idx="10763">
                  <c:v>-45.581451892260034</c:v>
                </c:pt>
                <c:pt idx="10764">
                  <c:v>-45.612962714792431</c:v>
                </c:pt>
                <c:pt idx="10765">
                  <c:v>-45.65713912649521</c:v>
                </c:pt>
                <c:pt idx="10766">
                  <c:v>-45.688639078292326</c:v>
                </c:pt>
                <c:pt idx="10767">
                  <c:v>-45.719824655055135</c:v>
                </c:pt>
                <c:pt idx="10768">
                  <c:v>-45.750823259021729</c:v>
                </c:pt>
                <c:pt idx="10769">
                  <c:v>-45.769019048690254</c:v>
                </c:pt>
                <c:pt idx="10770">
                  <c:v>-45.774292379336146</c:v>
                </c:pt>
                <c:pt idx="10771">
                  <c:v>-45.779325740984689</c:v>
                </c:pt>
                <c:pt idx="10772">
                  <c:v>-45.771695068574303</c:v>
                </c:pt>
                <c:pt idx="10773">
                  <c:v>-45.763895500101839</c:v>
                </c:pt>
                <c:pt idx="10774">
                  <c:v>-45.756119067046725</c:v>
                </c:pt>
                <c:pt idx="10775">
                  <c:v>-45.735747226676082</c:v>
                </c:pt>
                <c:pt idx="10776">
                  <c:v>-45.715277827348331</c:v>
                </c:pt>
                <c:pt idx="10777">
                  <c:v>-45.694902439333518</c:v>
                </c:pt>
                <c:pt idx="10778">
                  <c:v>-45.687296608634611</c:v>
                </c:pt>
                <c:pt idx="10779">
                  <c:v>-45.679899155401884</c:v>
                </c:pt>
                <c:pt idx="10780">
                  <c:v>-45.685201949488601</c:v>
                </c:pt>
                <c:pt idx="10781">
                  <c:v>-45.690642176298297</c:v>
                </c:pt>
                <c:pt idx="10782">
                  <c:v>-45.708714100395653</c:v>
                </c:pt>
                <c:pt idx="10783">
                  <c:v>-45.714231716516807</c:v>
                </c:pt>
                <c:pt idx="10784">
                  <c:v>-45.719573182615107</c:v>
                </c:pt>
                <c:pt idx="10785">
                  <c:v>-45.750181497654907</c:v>
                </c:pt>
                <c:pt idx="10786">
                  <c:v>-45.781106745325957</c:v>
                </c:pt>
                <c:pt idx="10787">
                  <c:v>-45.799222703397007</c:v>
                </c:pt>
                <c:pt idx="10788">
                  <c:v>-45.804392092241457</c:v>
                </c:pt>
                <c:pt idx="10789">
                  <c:v>-45.809318802666681</c:v>
                </c:pt>
                <c:pt idx="10790">
                  <c:v>-45.801560547412521</c:v>
                </c:pt>
                <c:pt idx="10791">
                  <c:v>-45.793630985799041</c:v>
                </c:pt>
                <c:pt idx="10792">
                  <c:v>-45.785725019217267</c:v>
                </c:pt>
                <c:pt idx="10793">
                  <c:v>-45.777842628309529</c:v>
                </c:pt>
                <c:pt idx="10794">
                  <c:v>-45.76998379321644</c:v>
                </c:pt>
                <c:pt idx="10795">
                  <c:v>-45.762148493585073</c:v>
                </c:pt>
                <c:pt idx="10796">
                  <c:v>-45.754336708568957</c:v>
                </c:pt>
                <c:pt idx="10797">
                  <c:v>-45.759245608109751</c:v>
                </c:pt>
                <c:pt idx="10798">
                  <c:v>-45.789695081911219</c:v>
                </c:pt>
                <c:pt idx="10799">
                  <c:v>-45.820339623363964</c:v>
                </c:pt>
                <c:pt idx="10800">
                  <c:v>-45.863498803808156</c:v>
                </c:pt>
                <c:pt idx="10801">
                  <c:v>-45.919299449858784</c:v>
                </c:pt>
                <c:pt idx="10802">
                  <c:v>-45.962323776348626</c:v>
                </c:pt>
                <c:pt idx="10803">
                  <c:v>-46.004902397467262</c:v>
                </c:pt>
                <c:pt idx="10804">
                  <c:v>-46.047292116188601</c:v>
                </c:pt>
                <c:pt idx="10805">
                  <c:v>-46.0894341452628</c:v>
                </c:pt>
                <c:pt idx="10806">
                  <c:v>-46.118674091019116</c:v>
                </c:pt>
                <c:pt idx="10807">
                  <c:v>-46.122245717775812</c:v>
                </c:pt>
                <c:pt idx="10808">
                  <c:v>-46.125393086885538</c:v>
                </c:pt>
                <c:pt idx="10809">
                  <c:v>-46.12850202043326</c:v>
                </c:pt>
                <c:pt idx="10810">
                  <c:v>-46.118918078644455</c:v>
                </c:pt>
                <c:pt idx="10811">
                  <c:v>-46.109175401510072</c:v>
                </c:pt>
                <c:pt idx="10812">
                  <c:v>-46.09946660795643</c:v>
                </c:pt>
                <c:pt idx="10813">
                  <c:v>-46.089791620608409</c:v>
                </c:pt>
                <c:pt idx="10814">
                  <c:v>-46.092865780366026</c:v>
                </c:pt>
                <c:pt idx="10815">
                  <c:v>-46.096090532449594</c:v>
                </c:pt>
                <c:pt idx="10816">
                  <c:v>-46.11199533820475</c:v>
                </c:pt>
                <c:pt idx="10817">
                  <c:v>-46.140765185249109</c:v>
                </c:pt>
                <c:pt idx="10818">
                  <c:v>-46.16955441936625</c:v>
                </c:pt>
                <c:pt idx="10819">
                  <c:v>-46.185500881280177</c:v>
                </c:pt>
                <c:pt idx="10820">
                  <c:v>-46.213876376077963</c:v>
                </c:pt>
                <c:pt idx="10821">
                  <c:v>-46.24233313074086</c:v>
                </c:pt>
                <c:pt idx="10822">
                  <c:v>-46.257949303442985</c:v>
                </c:pt>
                <c:pt idx="10823">
                  <c:v>-46.260595407823715</c:v>
                </c:pt>
                <c:pt idx="10824">
                  <c:v>-46.263011962509069</c:v>
                </c:pt>
                <c:pt idx="10825">
                  <c:v>-46.252720942451475</c:v>
                </c:pt>
                <c:pt idx="10826">
                  <c:v>-46.24227201267054</c:v>
                </c:pt>
                <c:pt idx="10827">
                  <c:v>-46.231860629087151</c:v>
                </c:pt>
                <c:pt idx="10828">
                  <c:v>-46.22148669572681</c:v>
                </c:pt>
                <c:pt idx="10829">
                  <c:v>-46.211150116528401</c:v>
                </c:pt>
                <c:pt idx="10830">
                  <c:v>-46.200850795354</c:v>
                </c:pt>
                <c:pt idx="10831">
                  <c:v>-46.190588635983971</c:v>
                </c:pt>
                <c:pt idx="10832">
                  <c:v>-46.193097215241323</c:v>
                </c:pt>
                <c:pt idx="10833">
                  <c:v>-46.195759010448469</c:v>
                </c:pt>
                <c:pt idx="10834">
                  <c:v>-46.19838550220237</c:v>
                </c:pt>
                <c:pt idx="10835">
                  <c:v>-46.213713717564104</c:v>
                </c:pt>
                <c:pt idx="10836">
                  <c:v>-46.216447486736243</c:v>
                </c:pt>
                <c:pt idx="10837">
                  <c:v>-46.231699231743946</c:v>
                </c:pt>
                <c:pt idx="10838">
                  <c:v>-46.259840418403968</c:v>
                </c:pt>
                <c:pt idx="10839">
                  <c:v>-46.288003576206904</c:v>
                </c:pt>
                <c:pt idx="10840">
                  <c:v>-46.316054870755252</c:v>
                </c:pt>
                <c:pt idx="10841">
                  <c:v>-46.343934510048612</c:v>
                </c:pt>
                <c:pt idx="10842">
                  <c:v>-46.358951753243787</c:v>
                </c:pt>
                <c:pt idx="10843">
                  <c:v>-46.360986536132458</c:v>
                </c:pt>
                <c:pt idx="10844">
                  <c:v>-46.337415462886966</c:v>
                </c:pt>
                <c:pt idx="10845">
                  <c:v>-46.313562994750939</c:v>
                </c:pt>
                <c:pt idx="10846">
                  <c:v>-46.302575283522032</c:v>
                </c:pt>
                <c:pt idx="10847">
                  <c:v>-46.291819687859643</c:v>
                </c:pt>
                <c:pt idx="10848">
                  <c:v>-46.281103437929332</c:v>
                </c:pt>
                <c:pt idx="10849">
                  <c:v>-46.270426427607916</c:v>
                </c:pt>
                <c:pt idx="10850">
                  <c:v>-46.285298560688872</c:v>
                </c:pt>
                <c:pt idx="10851">
                  <c:v>-46.300453210189403</c:v>
                </c:pt>
                <c:pt idx="10852">
                  <c:v>-46.31550182488219</c:v>
                </c:pt>
                <c:pt idx="10853">
                  <c:v>-46.355967327601988</c:v>
                </c:pt>
                <c:pt idx="10854">
                  <c:v>-46.409344734391667</c:v>
                </c:pt>
                <c:pt idx="10855">
                  <c:v>-46.449902484861312</c:v>
                </c:pt>
                <c:pt idx="10856">
                  <c:v>-46.477393162662395</c:v>
                </c:pt>
                <c:pt idx="10857">
                  <c:v>-46.504521379528043</c:v>
                </c:pt>
                <c:pt idx="10858">
                  <c:v>-46.518769251018028</c:v>
                </c:pt>
                <c:pt idx="10859">
                  <c:v>-46.520012228031931</c:v>
                </c:pt>
                <c:pt idx="10860">
                  <c:v>-46.521030706192548</c:v>
                </c:pt>
                <c:pt idx="10861">
                  <c:v>-46.52202193682065</c:v>
                </c:pt>
                <c:pt idx="10862">
                  <c:v>-46.510273811895999</c:v>
                </c:pt>
                <c:pt idx="10863">
                  <c:v>-46.498374575395687</c:v>
                </c:pt>
                <c:pt idx="10864">
                  <c:v>-46.486520923519024</c:v>
                </c:pt>
                <c:pt idx="10865">
                  <c:v>-46.474712716434823</c:v>
                </c:pt>
                <c:pt idx="10866">
                  <c:v>-46.462949814462249</c:v>
                </c:pt>
                <c:pt idx="10867">
                  <c:v>-46.46400539729882</c:v>
                </c:pt>
                <c:pt idx="10868">
                  <c:v>-46.465224747803759</c:v>
                </c:pt>
                <c:pt idx="10869">
                  <c:v>-46.491969082626738</c:v>
                </c:pt>
                <c:pt idx="10870">
                  <c:v>-46.518931433290689</c:v>
                </c:pt>
                <c:pt idx="10871">
                  <c:v>-46.558503583570285</c:v>
                </c:pt>
                <c:pt idx="10872">
                  <c:v>-46.585312366228138</c:v>
                </c:pt>
                <c:pt idx="10873">
                  <c:v>-46.624546420241799</c:v>
                </c:pt>
                <c:pt idx="10874">
                  <c:v>-46.663805296329812</c:v>
                </c:pt>
                <c:pt idx="10875">
                  <c:v>-46.677388122436696</c:v>
                </c:pt>
                <c:pt idx="10876">
                  <c:v>-46.690483961972262</c:v>
                </c:pt>
                <c:pt idx="10877">
                  <c:v>-46.703484437009521</c:v>
                </c:pt>
                <c:pt idx="10878">
                  <c:v>-46.703662617433892</c:v>
                </c:pt>
                <c:pt idx="10879">
                  <c:v>-46.690893310447237</c:v>
                </c:pt>
                <c:pt idx="10880">
                  <c:v>-46.677977998887954</c:v>
                </c:pt>
                <c:pt idx="10881">
                  <c:v>-46.665113928242548</c:v>
                </c:pt>
                <c:pt idx="10882">
                  <c:v>-46.65230092751635</c:v>
                </c:pt>
                <c:pt idx="10883">
                  <c:v>-46.639538826035007</c:v>
                </c:pt>
                <c:pt idx="10884">
                  <c:v>-46.626827453446111</c:v>
                </c:pt>
                <c:pt idx="10885">
                  <c:v>-46.626958300717192</c:v>
                </c:pt>
                <c:pt idx="10886">
                  <c:v>-46.640052070676674</c:v>
                </c:pt>
                <c:pt idx="10887">
                  <c:v>-46.666040811149827</c:v>
                </c:pt>
                <c:pt idx="10888">
                  <c:v>-46.704856914747452</c:v>
                </c:pt>
                <c:pt idx="10889">
                  <c:v>-46.756433117167902</c:v>
                </c:pt>
                <c:pt idx="10890">
                  <c:v>-46.795161855557978</c:v>
                </c:pt>
                <c:pt idx="10891">
                  <c:v>-46.846270140796733</c:v>
                </c:pt>
                <c:pt idx="10892">
                  <c:v>-46.897267942235175</c:v>
                </c:pt>
                <c:pt idx="10893">
                  <c:v>-46.935220229848369</c:v>
                </c:pt>
                <c:pt idx="10894">
                  <c:v>-46.972749375950613</c:v>
                </c:pt>
                <c:pt idx="10895">
                  <c:v>-46.997305875186726</c:v>
                </c:pt>
                <c:pt idx="10896">
                  <c:v>-46.996028117079263</c:v>
                </c:pt>
                <c:pt idx="10897">
                  <c:v>-46.994348100380705</c:v>
                </c:pt>
                <c:pt idx="10898">
                  <c:v>-46.979907097098064</c:v>
                </c:pt>
                <c:pt idx="10899">
                  <c:v>-46.965331055007979</c:v>
                </c:pt>
                <c:pt idx="10900">
                  <c:v>-46.963625757856207</c:v>
                </c:pt>
                <c:pt idx="10901">
                  <c:v>-46.962100950349424</c:v>
                </c:pt>
                <c:pt idx="10902">
                  <c:v>-46.96056332797454</c:v>
                </c:pt>
                <c:pt idx="10903">
                  <c:v>-46.971826174787381</c:v>
                </c:pt>
                <c:pt idx="10904">
                  <c:v>-46.98326066862677</c:v>
                </c:pt>
                <c:pt idx="10905">
                  <c:v>-47.007431066694068</c:v>
                </c:pt>
                <c:pt idx="10906">
                  <c:v>-47.044462101952433</c:v>
                </c:pt>
                <c:pt idx="10907">
                  <c:v>-47.081460830130553</c:v>
                </c:pt>
                <c:pt idx="10908">
                  <c:v>-47.105544487541167</c:v>
                </c:pt>
                <c:pt idx="10909">
                  <c:v>-47.129282363466558</c:v>
                </c:pt>
                <c:pt idx="10910">
                  <c:v>-47.152864274340729</c:v>
                </c:pt>
                <c:pt idx="10911">
                  <c:v>-47.15076900747988</c:v>
                </c:pt>
                <c:pt idx="10912">
                  <c:v>-47.13550324608839</c:v>
                </c:pt>
                <c:pt idx="10913">
                  <c:v>-47.120103047681781</c:v>
                </c:pt>
                <c:pt idx="10914">
                  <c:v>-47.091997594718649</c:v>
                </c:pt>
                <c:pt idx="10915">
                  <c:v>-47.07665785383881</c:v>
                </c:pt>
                <c:pt idx="10916">
                  <c:v>-47.061577507507479</c:v>
                </c:pt>
                <c:pt idx="10917">
                  <c:v>-47.046560424107469</c:v>
                </c:pt>
                <c:pt idx="10918">
                  <c:v>-47.0316063665976</c:v>
                </c:pt>
                <c:pt idx="10919">
                  <c:v>-47.016715098616544</c:v>
                </c:pt>
                <c:pt idx="10920">
                  <c:v>-47.014717880428378</c:v>
                </c:pt>
                <c:pt idx="10921">
                  <c:v>-47.012902865621697</c:v>
                </c:pt>
                <c:pt idx="10922">
                  <c:v>-47.023911177805431</c:v>
                </c:pt>
                <c:pt idx="10923">
                  <c:v>-47.035029252594072</c:v>
                </c:pt>
                <c:pt idx="10924">
                  <c:v>-47.058900717449603</c:v>
                </c:pt>
                <c:pt idx="10925">
                  <c:v>-47.082877662380369</c:v>
                </c:pt>
                <c:pt idx="10926">
                  <c:v>-47.119546901575973</c:v>
                </c:pt>
                <c:pt idx="10927">
                  <c:v>-47.130632809236488</c:v>
                </c:pt>
                <c:pt idx="10928">
                  <c:v>-47.154091238236475</c:v>
                </c:pt>
                <c:pt idx="10929">
                  <c:v>-47.164811816568175</c:v>
                </c:pt>
                <c:pt idx="10930">
                  <c:v>-47.175253807615221</c:v>
                </c:pt>
                <c:pt idx="10931">
                  <c:v>-47.172829125634976</c:v>
                </c:pt>
                <c:pt idx="10932">
                  <c:v>-47.157410743859529</c:v>
                </c:pt>
                <c:pt idx="10933">
                  <c:v>-47.141858725667589</c:v>
                </c:pt>
                <c:pt idx="10934">
                  <c:v>-47.12637266007242</c:v>
                </c:pt>
                <c:pt idx="10935">
                  <c:v>-47.110952295033712</c:v>
                </c:pt>
                <c:pt idx="10936">
                  <c:v>-47.095597379274352</c:v>
                </c:pt>
                <c:pt idx="10937">
                  <c:v>-47.08030766227715</c:v>
                </c:pt>
                <c:pt idx="10938">
                  <c:v>-47.065082894281574</c:v>
                </c:pt>
                <c:pt idx="10939">
                  <c:v>-47.062772751212592</c:v>
                </c:pt>
                <c:pt idx="10940">
                  <c:v>-47.07349785653463</c:v>
                </c:pt>
                <c:pt idx="10941">
                  <c:v>-47.084333465393797</c:v>
                </c:pt>
                <c:pt idx="10942">
                  <c:v>-47.107942446713338</c:v>
                </c:pt>
                <c:pt idx="10943">
                  <c:v>-47.118798394241921</c:v>
                </c:pt>
                <c:pt idx="10944">
                  <c:v>-47.142304960925827</c:v>
                </c:pt>
                <c:pt idx="10945">
                  <c:v>-47.153062128638652</c:v>
                </c:pt>
                <c:pt idx="10946">
                  <c:v>-47.163606740055215</c:v>
                </c:pt>
                <c:pt idx="10947">
                  <c:v>-47.16126802866242</c:v>
                </c:pt>
                <c:pt idx="10948">
                  <c:v>-47.158722129418535</c:v>
                </c:pt>
                <c:pt idx="10949">
                  <c:v>-47.143361505509347</c:v>
                </c:pt>
                <c:pt idx="10950">
                  <c:v>-47.127866645458667</c:v>
                </c:pt>
                <c:pt idx="10951">
                  <c:v>-47.112437477866749</c:v>
                </c:pt>
                <c:pt idx="10952">
                  <c:v>-47.097073752151033</c:v>
                </c:pt>
                <c:pt idx="10953">
                  <c:v>-47.081775218479081</c:v>
                </c:pt>
                <c:pt idx="10954">
                  <c:v>-47.079410009229221</c:v>
                </c:pt>
                <c:pt idx="10955">
                  <c:v>-47.090100978912233</c:v>
                </c:pt>
                <c:pt idx="10956">
                  <c:v>-47.113779216146057</c:v>
                </c:pt>
                <c:pt idx="10957">
                  <c:v>-47.150376161791243</c:v>
                </c:pt>
                <c:pt idx="10958">
                  <c:v>-47.17413287578168</c:v>
                </c:pt>
                <c:pt idx="10959">
                  <c:v>-47.210421183422824</c:v>
                </c:pt>
                <c:pt idx="10960">
                  <c:v>-47.259565526811613</c:v>
                </c:pt>
                <c:pt idx="10961">
                  <c:v>-47.295798029596554</c:v>
                </c:pt>
                <c:pt idx="10962">
                  <c:v>-47.318794312757788</c:v>
                </c:pt>
                <c:pt idx="10963">
                  <c:v>-47.328624251776006</c:v>
                </c:pt>
                <c:pt idx="10964">
                  <c:v>-47.325357364458682</c:v>
                </c:pt>
                <c:pt idx="10965">
                  <c:v>-47.32188817179825</c:v>
                </c:pt>
                <c:pt idx="10966">
                  <c:v>-47.305590994013542</c:v>
                </c:pt>
                <c:pt idx="10967">
                  <c:v>-47.289164618932418</c:v>
                </c:pt>
                <c:pt idx="10968">
                  <c:v>-47.272809221341561</c:v>
                </c:pt>
                <c:pt idx="10969">
                  <c:v>-47.256524521016416</c:v>
                </c:pt>
                <c:pt idx="10970">
                  <c:v>-47.240310238644341</c:v>
                </c:pt>
                <c:pt idx="10971">
                  <c:v>-47.224166095827869</c:v>
                </c:pt>
                <c:pt idx="10972">
                  <c:v>-47.220978680648571</c:v>
                </c:pt>
                <c:pt idx="10973">
                  <c:v>-47.218041172140914</c:v>
                </c:pt>
                <c:pt idx="10974">
                  <c:v>-47.22799071096965</c:v>
                </c:pt>
                <c:pt idx="10975">
                  <c:v>-47.225161768107498</c:v>
                </c:pt>
                <c:pt idx="10976">
                  <c:v>-47.247921203337526</c:v>
                </c:pt>
                <c:pt idx="10977">
                  <c:v>-47.258024441127944</c:v>
                </c:pt>
                <c:pt idx="10978">
                  <c:v>-47.280816443832805</c:v>
                </c:pt>
                <c:pt idx="10979">
                  <c:v>-47.303660468739892</c:v>
                </c:pt>
                <c:pt idx="10980">
                  <c:v>-47.326420496888275</c:v>
                </c:pt>
                <c:pt idx="10981">
                  <c:v>-47.349034478558636</c:v>
                </c:pt>
                <c:pt idx="10982">
                  <c:v>-47.358660238170955</c:v>
                </c:pt>
                <c:pt idx="10983">
                  <c:v>-47.355173937166555</c:v>
                </c:pt>
                <c:pt idx="10984">
                  <c:v>-47.338644899576821</c:v>
                </c:pt>
                <c:pt idx="10985">
                  <c:v>-47.321988945643696</c:v>
                </c:pt>
                <c:pt idx="10986">
                  <c:v>-47.292558592126781</c:v>
                </c:pt>
                <c:pt idx="10987">
                  <c:v>-47.275979195811644</c:v>
                </c:pt>
                <c:pt idx="10988">
                  <c:v>-47.259666198541055</c:v>
                </c:pt>
                <c:pt idx="10989">
                  <c:v>-47.243423767310944</c:v>
                </c:pt>
                <c:pt idx="10990">
                  <c:v>-47.240160088552514</c:v>
                </c:pt>
                <c:pt idx="10991">
                  <c:v>-47.24999877176657</c:v>
                </c:pt>
                <c:pt idx="10992">
                  <c:v>-47.25995577641676</c:v>
                </c:pt>
                <c:pt idx="10993">
                  <c:v>-47.295663469225104</c:v>
                </c:pt>
                <c:pt idx="10994">
                  <c:v>-47.331546723105902</c:v>
                </c:pt>
                <c:pt idx="10995">
                  <c:v>-47.380124638937389</c:v>
                </c:pt>
                <c:pt idx="10996">
                  <c:v>-47.428605440909095</c:v>
                </c:pt>
                <c:pt idx="10997">
                  <c:v>-47.463938534092307</c:v>
                </c:pt>
                <c:pt idx="10998">
                  <c:v>-47.498928778295237</c:v>
                </c:pt>
                <c:pt idx="10999">
                  <c:v>-47.533705932332211</c:v>
                </c:pt>
                <c:pt idx="11000">
                  <c:v>-47.555406839172889</c:v>
                </c:pt>
                <c:pt idx="11001">
                  <c:v>-47.576768205039457</c:v>
                </c:pt>
                <c:pt idx="11002">
                  <c:v>-47.572267452954762</c:v>
                </c:pt>
                <c:pt idx="11003">
                  <c:v>-47.567374319966547</c:v>
                </c:pt>
                <c:pt idx="11004">
                  <c:v>-47.549621325556757</c:v>
                </c:pt>
                <c:pt idx="11005">
                  <c:v>-47.531748243408742</c:v>
                </c:pt>
                <c:pt idx="11006">
                  <c:v>-47.513954559355867</c:v>
                </c:pt>
                <c:pt idx="11007">
                  <c:v>-47.496239944953444</c:v>
                </c:pt>
                <c:pt idx="11008">
                  <c:v>-47.478604072949793</c:v>
                </c:pt>
                <c:pt idx="11009">
                  <c:v>-47.473973626353541</c:v>
                </c:pt>
                <c:pt idx="11010">
                  <c:v>-47.46953970997744</c:v>
                </c:pt>
                <c:pt idx="11011">
                  <c:v>-47.478039268302368</c:v>
                </c:pt>
                <c:pt idx="11012">
                  <c:v>-47.473793304091529</c:v>
                </c:pt>
                <c:pt idx="11013">
                  <c:v>-47.46941818494399</c:v>
                </c:pt>
                <c:pt idx="11014">
                  <c:v>-47.465106513906079</c:v>
                </c:pt>
                <c:pt idx="11015">
                  <c:v>-47.460857736776418</c:v>
                </c:pt>
                <c:pt idx="11016">
                  <c:v>-47.469552004352167</c:v>
                </c:pt>
                <c:pt idx="11017">
                  <c:v>-47.465493535016137</c:v>
                </c:pt>
                <c:pt idx="11018">
                  <c:v>-47.448351535090225</c:v>
                </c:pt>
                <c:pt idx="11019">
                  <c:v>-47.431082323621752</c:v>
                </c:pt>
                <c:pt idx="11020">
                  <c:v>-47.413888861475328</c:v>
                </c:pt>
                <c:pt idx="11021">
                  <c:v>-47.396770842484344</c:v>
                </c:pt>
                <c:pt idx="11022">
                  <c:v>-47.379727961529738</c:v>
                </c:pt>
                <c:pt idx="11023">
                  <c:v>-47.362759914538373</c:v>
                </c:pt>
                <c:pt idx="11024">
                  <c:v>-47.345866398486294</c:v>
                </c:pt>
                <c:pt idx="11025">
                  <c:v>-47.341992691944341</c:v>
                </c:pt>
                <c:pt idx="11026">
                  <c:v>-47.338312447342616</c:v>
                </c:pt>
                <c:pt idx="11027">
                  <c:v>-47.334631210511944</c:v>
                </c:pt>
                <c:pt idx="11028">
                  <c:v>-47.356846465644651</c:v>
                </c:pt>
                <c:pt idx="11029">
                  <c:v>-47.379305984180462</c:v>
                </c:pt>
                <c:pt idx="11030">
                  <c:v>-47.414638396674746</c:v>
                </c:pt>
                <c:pt idx="11031">
                  <c:v>-47.437066040343225</c:v>
                </c:pt>
                <c:pt idx="11032">
                  <c:v>-47.459217203104771</c:v>
                </c:pt>
                <c:pt idx="11033">
                  <c:v>-47.494120701552163</c:v>
                </c:pt>
                <c:pt idx="11034">
                  <c:v>-47.503208565214337</c:v>
                </c:pt>
                <c:pt idx="11035">
                  <c:v>-47.524726909802411</c:v>
                </c:pt>
                <c:pt idx="11036">
                  <c:v>-47.520500807070292</c:v>
                </c:pt>
                <c:pt idx="11037">
                  <c:v>-47.515880131128156</c:v>
                </c:pt>
                <c:pt idx="11038">
                  <c:v>-47.498361052992806</c:v>
                </c:pt>
                <c:pt idx="11039">
                  <c:v>-47.480720453180751</c:v>
                </c:pt>
                <c:pt idx="11040">
                  <c:v>-47.463158137030703</c:v>
                </c:pt>
                <c:pt idx="11041">
                  <c:v>-47.445673781958391</c:v>
                </c:pt>
                <c:pt idx="11042">
                  <c:v>-47.428267066533323</c:v>
                </c:pt>
                <c:pt idx="11043">
                  <c:v>-47.410937670470616</c:v>
                </c:pt>
                <c:pt idx="11044">
                  <c:v>-47.393685274637534</c:v>
                </c:pt>
                <c:pt idx="11045">
                  <c:v>-47.3636041837905</c:v>
                </c:pt>
                <c:pt idx="11046">
                  <c:v>-47.346442685762611</c:v>
                </c:pt>
                <c:pt idx="11047">
                  <c:v>-47.342513889805673</c:v>
                </c:pt>
                <c:pt idx="11048">
                  <c:v>-47.338838948153352</c:v>
                </c:pt>
                <c:pt idx="11049">
                  <c:v>-47.335223953467391</c:v>
                </c:pt>
                <c:pt idx="11050">
                  <c:v>-47.344583010122179</c:v>
                </c:pt>
                <c:pt idx="11051">
                  <c:v>-47.328234475164805</c:v>
                </c:pt>
                <c:pt idx="11052">
                  <c:v>-47.324535585278866</c:v>
                </c:pt>
                <c:pt idx="11053">
                  <c:v>-47.308112827179798</c:v>
                </c:pt>
                <c:pt idx="11054">
                  <c:v>-47.291559866666049</c:v>
                </c:pt>
                <c:pt idx="11055">
                  <c:v>-47.275078912812063</c:v>
                </c:pt>
                <c:pt idx="11056">
                  <c:v>-47.245745763056561</c:v>
                </c:pt>
                <c:pt idx="11057">
                  <c:v>-47.216356674851596</c:v>
                </c:pt>
                <c:pt idx="11058">
                  <c:v>-47.187113198488149</c:v>
                </c:pt>
                <c:pt idx="11059">
                  <c:v>-47.158014626016396</c:v>
                </c:pt>
                <c:pt idx="11060">
                  <c:v>-47.129060252844894</c:v>
                </c:pt>
                <c:pt idx="11061">
                  <c:v>-47.113232184023985</c:v>
                </c:pt>
                <c:pt idx="11062">
                  <c:v>-47.097664373597254</c:v>
                </c:pt>
                <c:pt idx="11063">
                  <c:v>-47.082163644688038</c:v>
                </c:pt>
                <c:pt idx="11064">
                  <c:v>-47.079715648977611</c:v>
                </c:pt>
                <c:pt idx="11065">
                  <c:v>-47.077451559332744</c:v>
                </c:pt>
                <c:pt idx="11066">
                  <c:v>-47.101156752648876</c:v>
                </c:pt>
                <c:pt idx="11067">
                  <c:v>-47.125164422137189</c:v>
                </c:pt>
                <c:pt idx="11068">
                  <c:v>-47.136020013296687</c:v>
                </c:pt>
                <c:pt idx="11069">
                  <c:v>-47.146663059305496</c:v>
                </c:pt>
                <c:pt idx="11070">
                  <c:v>-47.170224019518585</c:v>
                </c:pt>
                <c:pt idx="11071">
                  <c:v>-47.180892562229246</c:v>
                </c:pt>
                <c:pt idx="11072">
                  <c:v>-47.191348842255962</c:v>
                </c:pt>
                <c:pt idx="11073">
                  <c:v>-47.188785912937163</c:v>
                </c:pt>
                <c:pt idx="11074">
                  <c:v>-47.17307439886298</c:v>
                </c:pt>
                <c:pt idx="11075">
                  <c:v>-47.157229994887118</c:v>
                </c:pt>
                <c:pt idx="11076">
                  <c:v>-47.141453829229789</c:v>
                </c:pt>
                <c:pt idx="11077">
                  <c:v>-47.125745636222689</c:v>
                </c:pt>
                <c:pt idx="11078">
                  <c:v>-47.110105151021173</c:v>
                </c:pt>
                <c:pt idx="11079">
                  <c:v>-47.094532109604259</c:v>
                </c:pt>
                <c:pt idx="11080">
                  <c:v>-47.079026248776259</c:v>
                </c:pt>
                <c:pt idx="11081">
                  <c:v>-47.063587306166781</c:v>
                </c:pt>
                <c:pt idx="11082">
                  <c:v>-47.04821502022746</c:v>
                </c:pt>
                <c:pt idx="11083">
                  <c:v>-47.032968122021046</c:v>
                </c:pt>
                <c:pt idx="11084">
                  <c:v>-47.043798458821371</c:v>
                </c:pt>
                <c:pt idx="11085">
                  <c:v>-47.067948799278909</c:v>
                </c:pt>
                <c:pt idx="11086">
                  <c:v>-47.066238512389589</c:v>
                </c:pt>
                <c:pt idx="11087">
                  <c:v>-47.077139731929734</c:v>
                </c:pt>
                <c:pt idx="11088">
                  <c:v>-47.075264563056578</c:v>
                </c:pt>
                <c:pt idx="11089">
                  <c:v>-47.07317631379027</c:v>
                </c:pt>
                <c:pt idx="11090">
                  <c:v>-47.058116268759633</c:v>
                </c:pt>
                <c:pt idx="11091">
                  <c:v>-47.042918349337342</c:v>
                </c:pt>
                <c:pt idx="11092">
                  <c:v>-47.027784971694686</c:v>
                </c:pt>
                <c:pt idx="11093">
                  <c:v>-47.012715891640653</c:v>
                </c:pt>
                <c:pt idx="11094">
                  <c:v>-46.997710865680418</c:v>
                </c:pt>
                <c:pt idx="11095">
                  <c:v>-46.982769651018614</c:v>
                </c:pt>
                <c:pt idx="11096">
                  <c:v>-46.967892005562604</c:v>
                </c:pt>
                <c:pt idx="11097">
                  <c:v>-46.953077687914302</c:v>
                </c:pt>
                <c:pt idx="11098">
                  <c:v>-46.938326457373449</c:v>
                </c:pt>
                <c:pt idx="11099">
                  <c:v>-46.9496845917066</c:v>
                </c:pt>
                <c:pt idx="11100">
                  <c:v>-46.974373825110334</c:v>
                </c:pt>
                <c:pt idx="11101">
                  <c:v>-46.986063295000733</c:v>
                </c:pt>
                <c:pt idx="11102">
                  <c:v>-47.023530856569167</c:v>
                </c:pt>
                <c:pt idx="11103">
                  <c:v>-47.074192052860866</c:v>
                </c:pt>
                <c:pt idx="11104">
                  <c:v>-47.124814757648608</c:v>
                </c:pt>
                <c:pt idx="11105">
                  <c:v>-47.162169586212244</c:v>
                </c:pt>
                <c:pt idx="11106">
                  <c:v>-47.18612589876976</c:v>
                </c:pt>
                <c:pt idx="11107">
                  <c:v>-47.196755316474821</c:v>
                </c:pt>
                <c:pt idx="11108">
                  <c:v>-47.194129089166807</c:v>
                </c:pt>
                <c:pt idx="11109">
                  <c:v>-47.191297797177327</c:v>
                </c:pt>
                <c:pt idx="11110">
                  <c:v>-47.175480625502786</c:v>
                </c:pt>
                <c:pt idx="11111">
                  <c:v>-47.159533271702756</c:v>
                </c:pt>
                <c:pt idx="11112">
                  <c:v>-47.14365512156192</c:v>
                </c:pt>
                <c:pt idx="11113">
                  <c:v>-47.127845902472956</c:v>
                </c:pt>
                <c:pt idx="11114">
                  <c:v>-47.112105342696324</c:v>
                </c:pt>
                <c:pt idx="11115">
                  <c:v>-47.096433171363543</c:v>
                </c:pt>
                <c:pt idx="11116">
                  <c:v>-47.093871091527006</c:v>
                </c:pt>
                <c:pt idx="11117">
                  <c:v>-47.091493185305353</c:v>
                </c:pt>
                <c:pt idx="11118">
                  <c:v>-47.1021522625594</c:v>
                </c:pt>
                <c:pt idx="11119">
                  <c:v>-47.112986095036433</c:v>
                </c:pt>
                <c:pt idx="11120">
                  <c:v>-47.149840953262725</c:v>
                </c:pt>
                <c:pt idx="11121">
                  <c:v>-47.186861063246042</c:v>
                </c:pt>
                <c:pt idx="11122">
                  <c:v>-47.223717975276287</c:v>
                </c:pt>
                <c:pt idx="11123">
                  <c:v>-47.260349471654663</c:v>
                </c:pt>
                <c:pt idx="11124">
                  <c:v>-47.270770071690791</c:v>
                </c:pt>
                <c:pt idx="11125">
                  <c:v>-47.267721206213764</c:v>
                </c:pt>
                <c:pt idx="11126">
                  <c:v>-47.277467622397111</c:v>
                </c:pt>
                <c:pt idx="11127">
                  <c:v>-47.274334130577031</c:v>
                </c:pt>
                <c:pt idx="11128">
                  <c:v>-47.258002165741928</c:v>
                </c:pt>
                <c:pt idx="11129">
                  <c:v>-47.254604573225265</c:v>
                </c:pt>
                <c:pt idx="11130">
                  <c:v>-47.238398461818463</c:v>
                </c:pt>
                <c:pt idx="11131">
                  <c:v>-47.222064279581346</c:v>
                </c:pt>
                <c:pt idx="11132">
                  <c:v>-47.205801593933856</c:v>
                </c:pt>
                <c:pt idx="11133">
                  <c:v>-47.189610119104799</c:v>
                </c:pt>
                <c:pt idx="11134">
                  <c:v>-47.173489570262674</c:v>
                </c:pt>
                <c:pt idx="11135">
                  <c:v>-47.144375822329607</c:v>
                </c:pt>
                <c:pt idx="11136">
                  <c:v>-47.141342895489871</c:v>
                </c:pt>
                <c:pt idx="11137">
                  <c:v>-47.138688313938033</c:v>
                </c:pt>
                <c:pt idx="11138">
                  <c:v>-47.149094128266356</c:v>
                </c:pt>
                <c:pt idx="11139">
                  <c:v>-47.172680770008242</c:v>
                </c:pt>
                <c:pt idx="11140">
                  <c:v>-47.209377570119813</c:v>
                </c:pt>
                <c:pt idx="11141">
                  <c:v>-47.233033300054714</c:v>
                </c:pt>
                <c:pt idx="11142">
                  <c:v>-47.243401971346373</c:v>
                </c:pt>
                <c:pt idx="11143">
                  <c:v>-47.240481927019005</c:v>
                </c:pt>
                <c:pt idx="11144">
                  <c:v>-47.250438428252082</c:v>
                </c:pt>
                <c:pt idx="11145">
                  <c:v>-47.247496419281205</c:v>
                </c:pt>
                <c:pt idx="11146">
                  <c:v>-47.231330407723817</c:v>
                </c:pt>
                <c:pt idx="11147">
                  <c:v>-47.215034613140716</c:v>
                </c:pt>
                <c:pt idx="11148">
                  <c:v>-47.198810046288884</c:v>
                </c:pt>
                <c:pt idx="11149">
                  <c:v>-47.182656423554334</c:v>
                </c:pt>
                <c:pt idx="11150">
                  <c:v>-47.166573462249701</c:v>
                </c:pt>
                <c:pt idx="11151">
                  <c:v>-47.150560880609333</c:v>
                </c:pt>
                <c:pt idx="11152">
                  <c:v>-47.134618397790931</c:v>
                </c:pt>
                <c:pt idx="11153">
                  <c:v>-47.118745733873908</c:v>
                </c:pt>
                <c:pt idx="11154">
                  <c:v>-47.102942609856129</c:v>
                </c:pt>
                <c:pt idx="11155">
                  <c:v>-47.087208747653904</c:v>
                </c:pt>
                <c:pt idx="11156">
                  <c:v>-47.084626485364112</c:v>
                </c:pt>
                <c:pt idx="11157">
                  <c:v>-47.069265231475086</c:v>
                </c:pt>
                <c:pt idx="11158">
                  <c:v>-47.053831802683703</c:v>
                </c:pt>
                <c:pt idx="11159">
                  <c:v>-47.051493970660303</c:v>
                </c:pt>
                <c:pt idx="11160">
                  <c:v>-47.036372837381109</c:v>
                </c:pt>
                <c:pt idx="11161">
                  <c:v>-47.021174922379458</c:v>
                </c:pt>
                <c:pt idx="11162">
                  <c:v>-47.006097842441434</c:v>
                </c:pt>
                <c:pt idx="11163">
                  <c:v>-46.977979887250072</c:v>
                </c:pt>
                <c:pt idx="11164">
                  <c:v>-46.962906209236834</c:v>
                </c:pt>
                <c:pt idx="11165">
                  <c:v>-46.948092549525455</c:v>
                </c:pt>
                <c:pt idx="11166">
                  <c:v>-46.933341879420638</c:v>
                </c:pt>
                <c:pt idx="11167">
                  <c:v>-46.918653961426884</c:v>
                </c:pt>
                <c:pt idx="11168">
                  <c:v>-46.90402855870893</c:v>
                </c:pt>
                <c:pt idx="11169">
                  <c:v>-46.889465435098288</c:v>
                </c:pt>
                <c:pt idx="11170">
                  <c:v>-46.874964355091606</c:v>
                </c:pt>
                <c:pt idx="11171">
                  <c:v>-46.860525083850675</c:v>
                </c:pt>
                <c:pt idx="11172">
                  <c:v>-46.846147387204056</c:v>
                </c:pt>
                <c:pt idx="11173">
                  <c:v>-46.831831031643816</c:v>
                </c:pt>
                <c:pt idx="11174">
                  <c:v>-46.804533811274069</c:v>
                </c:pt>
                <c:pt idx="11175">
                  <c:v>-46.777181142662343</c:v>
                </c:pt>
                <c:pt idx="11176">
                  <c:v>-46.750021133151662</c:v>
                </c:pt>
                <c:pt idx="11177">
                  <c:v>-46.736150595026302</c:v>
                </c:pt>
                <c:pt idx="11178">
                  <c:v>-46.709534155467978</c:v>
                </c:pt>
                <c:pt idx="11179">
                  <c:v>-46.669729027263358</c:v>
                </c:pt>
                <c:pt idx="11180">
                  <c:v>-46.629995786246781</c:v>
                </c:pt>
                <c:pt idx="11181">
                  <c:v>-46.603574165040058</c:v>
                </c:pt>
                <c:pt idx="11182">
                  <c:v>-46.590593106356408</c:v>
                </c:pt>
                <c:pt idx="11183">
                  <c:v>-46.577859939077655</c:v>
                </c:pt>
                <c:pt idx="11184">
                  <c:v>-46.565178078347458</c:v>
                </c:pt>
                <c:pt idx="11185">
                  <c:v>-46.552547352608968</c:v>
                </c:pt>
                <c:pt idx="11186">
                  <c:v>-46.5399675905946</c:v>
                </c:pt>
                <c:pt idx="11187">
                  <c:v>-46.514377906468383</c:v>
                </c:pt>
                <c:pt idx="11188">
                  <c:v>-46.488718186598916</c:v>
                </c:pt>
                <c:pt idx="11189">
                  <c:v>-46.463184876383963</c:v>
                </c:pt>
                <c:pt idx="11190">
                  <c:v>-46.437777368125026</c:v>
                </c:pt>
                <c:pt idx="11191">
                  <c:v>-46.412495056945957</c:v>
                </c:pt>
                <c:pt idx="11192">
                  <c:v>-46.387337340781514</c:v>
                </c:pt>
                <c:pt idx="11193">
                  <c:v>-46.375367461553623</c:v>
                </c:pt>
                <c:pt idx="11194">
                  <c:v>-46.363751012392029</c:v>
                </c:pt>
                <c:pt idx="11195">
                  <c:v>-46.352174631198935</c:v>
                </c:pt>
                <c:pt idx="11196">
                  <c:v>-46.340703278103561</c:v>
                </c:pt>
                <c:pt idx="11197">
                  <c:v>-46.316203760758299</c:v>
                </c:pt>
                <c:pt idx="11198">
                  <c:v>-46.291686042915643</c:v>
                </c:pt>
                <c:pt idx="11199">
                  <c:v>-46.280415119994203</c:v>
                </c:pt>
                <c:pt idx="11200">
                  <c:v>-46.256303922886701</c:v>
                </c:pt>
                <c:pt idx="11201">
                  <c:v>-46.245248547140179</c:v>
                </c:pt>
                <c:pt idx="11202">
                  <c:v>-46.221349438657739</c:v>
                </c:pt>
                <c:pt idx="11203">
                  <c:v>-46.197367974737915</c:v>
                </c:pt>
                <c:pt idx="11204">
                  <c:v>-46.173503251973713</c:v>
                </c:pt>
                <c:pt idx="11205">
                  <c:v>-46.149754718685401</c:v>
                </c:pt>
                <c:pt idx="11206">
                  <c:v>-46.126121825688742</c:v>
                </c:pt>
                <c:pt idx="11207">
                  <c:v>-46.102604026286826</c:v>
                </c:pt>
                <c:pt idx="11208">
                  <c:v>-46.079200776253728</c:v>
                </c:pt>
                <c:pt idx="11209">
                  <c:v>-46.055911533834504</c:v>
                </c:pt>
                <c:pt idx="11210">
                  <c:v>-46.045874863149265</c:v>
                </c:pt>
                <c:pt idx="11211">
                  <c:v>-46.036062316915931</c:v>
                </c:pt>
                <c:pt idx="11212">
                  <c:v>-46.026285409099543</c:v>
                </c:pt>
                <c:pt idx="11213">
                  <c:v>-46.016544052274355</c:v>
                </c:pt>
                <c:pt idx="11214">
                  <c:v>-45.993755543589074</c:v>
                </c:pt>
                <c:pt idx="11215">
                  <c:v>-45.970945841749682</c:v>
                </c:pt>
                <c:pt idx="11216">
                  <c:v>-45.948298008461208</c:v>
                </c:pt>
                <c:pt idx="11217">
                  <c:v>-45.93890299504281</c:v>
                </c:pt>
                <c:pt idx="11218">
                  <c:v>-45.92979008011767</c:v>
                </c:pt>
                <c:pt idx="11219">
                  <c:v>-45.907610971607369</c:v>
                </c:pt>
                <c:pt idx="11220">
                  <c:v>-45.87224448739768</c:v>
                </c:pt>
                <c:pt idx="11221">
                  <c:v>-45.863119436206432</c:v>
                </c:pt>
                <c:pt idx="11222">
                  <c:v>-45.841312457303687</c:v>
                </c:pt>
                <c:pt idx="11223">
                  <c:v>-45.81941445915966</c:v>
                </c:pt>
                <c:pt idx="11224">
                  <c:v>-45.810779729898314</c:v>
                </c:pt>
                <c:pt idx="11225">
                  <c:v>-45.802364867783822</c:v>
                </c:pt>
                <c:pt idx="11226">
                  <c:v>-45.793977289124257</c:v>
                </c:pt>
                <c:pt idx="11227">
                  <c:v>-45.785616956668562</c:v>
                </c:pt>
                <c:pt idx="11228">
                  <c:v>-45.777283832703191</c:v>
                </c:pt>
                <c:pt idx="11229">
                  <c:v>-45.76897787905537</c:v>
                </c:pt>
                <c:pt idx="11230">
                  <c:v>-45.760699057102912</c:v>
                </c:pt>
                <c:pt idx="11231">
                  <c:v>-45.752447327777475</c:v>
                </c:pt>
                <c:pt idx="11232">
                  <c:v>-45.744222651572741</c:v>
                </c:pt>
                <c:pt idx="11233">
                  <c:v>-45.736024988550952</c:v>
                </c:pt>
                <c:pt idx="11234">
                  <c:v>-45.71475288136142</c:v>
                </c:pt>
                <c:pt idx="11235">
                  <c:v>-45.680349538926492</c:v>
                </c:pt>
                <c:pt idx="11236">
                  <c:v>-45.632814306108713</c:v>
                </c:pt>
                <c:pt idx="11237">
                  <c:v>-45.598454156854515</c:v>
                </c:pt>
                <c:pt idx="11238">
                  <c:v>-45.577679111118812</c:v>
                </c:pt>
                <c:pt idx="11239">
                  <c:v>-45.544070649790669</c:v>
                </c:pt>
                <c:pt idx="11240">
                  <c:v>-45.523666746856009</c:v>
                </c:pt>
                <c:pt idx="11241">
                  <c:v>-45.50354524683911</c:v>
                </c:pt>
                <c:pt idx="11242">
                  <c:v>-45.483519039969238</c:v>
                </c:pt>
                <c:pt idx="11243">
                  <c:v>-45.476764594855013</c:v>
                </c:pt>
                <c:pt idx="11244">
                  <c:v>-45.470218414625236</c:v>
                </c:pt>
                <c:pt idx="11245">
                  <c:v>-45.463689008486625</c:v>
                </c:pt>
                <c:pt idx="11246">
                  <c:v>-45.457176398619197</c:v>
                </c:pt>
                <c:pt idx="11247">
                  <c:v>-45.450680606398919</c:v>
                </c:pt>
                <c:pt idx="11248">
                  <c:v>-45.444201652410783</c:v>
                </c:pt>
                <c:pt idx="11249">
                  <c:v>-45.437739556452073</c:v>
                </c:pt>
                <c:pt idx="11250">
                  <c:v>-45.431294337543804</c:v>
                </c:pt>
                <c:pt idx="11251">
                  <c:v>-45.42486601394053</c:v>
                </c:pt>
                <c:pt idx="11252">
                  <c:v>-45.392214110386462</c:v>
                </c:pt>
                <c:pt idx="11253">
                  <c:v>-45.372533661114005</c:v>
                </c:pt>
                <c:pt idx="11254">
                  <c:v>-45.34000314904425</c:v>
                </c:pt>
                <c:pt idx="11255">
                  <c:v>-45.307450896615222</c:v>
                </c:pt>
                <c:pt idx="11256">
                  <c:v>-45.275120418067729</c:v>
                </c:pt>
                <c:pt idx="11257">
                  <c:v>-45.243002568993234</c:v>
                </c:pt>
                <c:pt idx="11258">
                  <c:v>-45.224231988173287</c:v>
                </c:pt>
                <c:pt idx="11259">
                  <c:v>-45.192600700817849</c:v>
                </c:pt>
                <c:pt idx="11260">
                  <c:v>-45.174130791325879</c:v>
                </c:pt>
                <c:pt idx="11261">
                  <c:v>-45.155935388961126</c:v>
                </c:pt>
                <c:pt idx="11262">
                  <c:v>-45.151020465746186</c:v>
                </c:pt>
                <c:pt idx="11263">
                  <c:v>-45.146302468986335</c:v>
                </c:pt>
                <c:pt idx="11264">
                  <c:v>-45.141590930587796</c:v>
                </c:pt>
                <c:pt idx="11265">
                  <c:v>-45.136885931266093</c:v>
                </c:pt>
                <c:pt idx="11266">
                  <c:v>-45.132187550600946</c:v>
                </c:pt>
                <c:pt idx="11267">
                  <c:v>-45.127495867041176</c:v>
                </c:pt>
                <c:pt idx="11268">
                  <c:v>-45.109671854498998</c:v>
                </c:pt>
                <c:pt idx="11269">
                  <c:v>-45.091743499628905</c:v>
                </c:pt>
                <c:pt idx="11270">
                  <c:v>-45.087097829176344</c:v>
                </c:pt>
                <c:pt idx="11271">
                  <c:v>-45.082642806594677</c:v>
                </c:pt>
                <c:pt idx="11272">
                  <c:v>-45.078193316991033</c:v>
                </c:pt>
                <c:pt idx="11273">
                  <c:v>-45.087011514435815</c:v>
                </c:pt>
                <c:pt idx="11274">
                  <c:v>-45.096010458038833</c:v>
                </c:pt>
                <c:pt idx="11275">
                  <c:v>-45.105001512486353</c:v>
                </c:pt>
                <c:pt idx="11276">
                  <c:v>-45.100769667378344</c:v>
                </c:pt>
                <c:pt idx="11277">
                  <c:v>-45.109564489092833</c:v>
                </c:pt>
                <c:pt idx="11278">
                  <c:v>-45.118479582805406</c:v>
                </c:pt>
                <c:pt idx="11279">
                  <c:v>-45.114166881637061</c:v>
                </c:pt>
                <c:pt idx="11280">
                  <c:v>-45.109666585375265</c:v>
                </c:pt>
                <c:pt idx="11281">
                  <c:v>-45.105171403392177</c:v>
                </c:pt>
                <c:pt idx="11282">
                  <c:v>-45.087523436848045</c:v>
                </c:pt>
                <c:pt idx="11283">
                  <c:v>-45.069765687190824</c:v>
                </c:pt>
                <c:pt idx="11284">
                  <c:v>-45.05209033879531</c:v>
                </c:pt>
                <c:pt idx="11285">
                  <c:v>-45.047715002935007</c:v>
                </c:pt>
                <c:pt idx="11286">
                  <c:v>-45.043531498822844</c:v>
                </c:pt>
                <c:pt idx="11287">
                  <c:v>-45.039351651117343</c:v>
                </c:pt>
                <c:pt idx="11288">
                  <c:v>-45.03517555548413</c:v>
                </c:pt>
                <c:pt idx="11289">
                  <c:v>-45.031003306374586</c:v>
                </c:pt>
                <c:pt idx="11290">
                  <c:v>-45.026834997034015</c:v>
                </c:pt>
                <c:pt idx="11291">
                  <c:v>-45.035891856642962</c:v>
                </c:pt>
                <c:pt idx="11292">
                  <c:v>-45.071508422637265</c:v>
                </c:pt>
                <c:pt idx="11293">
                  <c:v>-45.094114902699403</c:v>
                </c:pt>
                <c:pt idx="11294">
                  <c:v>-45.129617006508767</c:v>
                </c:pt>
                <c:pt idx="11295">
                  <c:v>-45.165082312437974</c:v>
                </c:pt>
                <c:pt idx="11296">
                  <c:v>-45.187225947279899</c:v>
                </c:pt>
                <c:pt idx="11297">
                  <c:v>-45.209038820345882</c:v>
                </c:pt>
                <c:pt idx="11298">
                  <c:v>-45.217599619066249</c:v>
                </c:pt>
                <c:pt idx="11299">
                  <c:v>-45.225900861923094</c:v>
                </c:pt>
                <c:pt idx="11300">
                  <c:v>-45.234132562980065</c:v>
                </c:pt>
                <c:pt idx="11301">
                  <c:v>-45.229118346643418</c:v>
                </c:pt>
                <c:pt idx="11302">
                  <c:v>-45.223921800895326</c:v>
                </c:pt>
                <c:pt idx="11303">
                  <c:v>-45.21873450573942</c:v>
                </c:pt>
                <c:pt idx="11304">
                  <c:v>-45.213556526336447</c:v>
                </c:pt>
                <c:pt idx="11305">
                  <c:v>-45.2083879267947</c:v>
                </c:pt>
                <c:pt idx="11306">
                  <c:v>-45.203228770174917</c:v>
                </c:pt>
                <c:pt idx="11307">
                  <c:v>-45.198079118509895</c:v>
                </c:pt>
                <c:pt idx="11308">
                  <c:v>-45.192939032806123</c:v>
                </c:pt>
                <c:pt idx="11309">
                  <c:v>-45.187808573051953</c:v>
                </c:pt>
                <c:pt idx="11310">
                  <c:v>-45.195927940055185</c:v>
                </c:pt>
                <c:pt idx="11311">
                  <c:v>-45.204225855464841</c:v>
                </c:pt>
                <c:pt idx="11312">
                  <c:v>-45.225703438733333</c:v>
                </c:pt>
                <c:pt idx="11313">
                  <c:v>-45.260472125546869</c:v>
                </c:pt>
                <c:pt idx="11314">
                  <c:v>-45.282023659532769</c:v>
                </c:pt>
                <c:pt idx="11315">
                  <c:v>-45.303312325202185</c:v>
                </c:pt>
                <c:pt idx="11316">
                  <c:v>-45.311271523262917</c:v>
                </c:pt>
                <c:pt idx="11317">
                  <c:v>-45.332231960625293</c:v>
                </c:pt>
                <c:pt idx="11318">
                  <c:v>-45.340047733661564</c:v>
                </c:pt>
                <c:pt idx="11319">
                  <c:v>-45.347608373561243</c:v>
                </c:pt>
                <c:pt idx="11320">
                  <c:v>-45.341908036809215</c:v>
                </c:pt>
                <c:pt idx="11321">
                  <c:v>-45.336030402489698</c:v>
                </c:pt>
                <c:pt idx="11322">
                  <c:v>-45.33016606299249</c:v>
                </c:pt>
                <c:pt idx="11323">
                  <c:v>-45.324315059827498</c:v>
                </c:pt>
                <c:pt idx="11324">
                  <c:v>-45.318477433587816</c:v>
                </c:pt>
                <c:pt idx="11325">
                  <c:v>-45.312653223959529</c:v>
                </c:pt>
                <c:pt idx="11326">
                  <c:v>-45.306842469729887</c:v>
                </c:pt>
                <c:pt idx="11327">
                  <c:v>-45.301045208792203</c:v>
                </c:pt>
                <c:pt idx="11328">
                  <c:v>-45.282062478162572</c:v>
                </c:pt>
                <c:pt idx="11329">
                  <c:v>-45.289504328394372</c:v>
                </c:pt>
                <c:pt idx="11330">
                  <c:v>-45.297252063645814</c:v>
                </c:pt>
                <c:pt idx="11331">
                  <c:v>-45.291795366612178</c:v>
                </c:pt>
                <c:pt idx="11332">
                  <c:v>-45.286221191383476</c:v>
                </c:pt>
                <c:pt idx="11333">
                  <c:v>-45.280717360806904</c:v>
                </c:pt>
                <c:pt idx="11334">
                  <c:v>-45.275223023729012</c:v>
                </c:pt>
                <c:pt idx="11335">
                  <c:v>-45.256524738512098</c:v>
                </c:pt>
                <c:pt idx="11336">
                  <c:v>-45.250996798022456</c:v>
                </c:pt>
                <c:pt idx="11337">
                  <c:v>-45.245670092721113</c:v>
                </c:pt>
                <c:pt idx="11338">
                  <c:v>-45.240353292654234</c:v>
                </c:pt>
                <c:pt idx="11339">
                  <c:v>-45.235046460442945</c:v>
                </c:pt>
                <c:pt idx="11340">
                  <c:v>-45.22974965765755</c:v>
                </c:pt>
                <c:pt idx="11341">
                  <c:v>-45.224462944828971</c:v>
                </c:pt>
                <c:pt idx="11342">
                  <c:v>-45.219186381453653</c:v>
                </c:pt>
                <c:pt idx="11343">
                  <c:v>-45.213980287902444</c:v>
                </c:pt>
                <c:pt idx="11344">
                  <c:v>-45.208782532277851</c:v>
                </c:pt>
                <c:pt idx="11345">
                  <c:v>-45.203594414787815</c:v>
                </c:pt>
                <c:pt idx="11346">
                  <c:v>-45.198415996907855</c:v>
                </c:pt>
                <c:pt idx="11347">
                  <c:v>-45.206528752726314</c:v>
                </c:pt>
                <c:pt idx="11348">
                  <c:v>-45.241327674604079</c:v>
                </c:pt>
                <c:pt idx="11349">
                  <c:v>-45.263061867738799</c:v>
                </c:pt>
                <c:pt idx="11350">
                  <c:v>-45.27130650623576</c:v>
                </c:pt>
                <c:pt idx="11351">
                  <c:v>-45.279294239827479</c:v>
                </c:pt>
                <c:pt idx="11352">
                  <c:v>-45.287277586300902</c:v>
                </c:pt>
                <c:pt idx="11353">
                  <c:v>-45.29519473397805</c:v>
                </c:pt>
                <c:pt idx="11354">
                  <c:v>-45.289810460376714</c:v>
                </c:pt>
                <c:pt idx="11355">
                  <c:v>-45.284244861516356</c:v>
                </c:pt>
                <c:pt idx="11356">
                  <c:v>-45.265453600174936</c:v>
                </c:pt>
                <c:pt idx="11357">
                  <c:v>-45.246558503640628</c:v>
                </c:pt>
                <c:pt idx="11358">
                  <c:v>-45.227752771674474</c:v>
                </c:pt>
                <c:pt idx="11359">
                  <c:v>-45.209036002043845</c:v>
                </c:pt>
                <c:pt idx="11360">
                  <c:v>-45.190407794176508</c:v>
                </c:pt>
                <c:pt idx="11361">
                  <c:v>-45.171867749163894</c:v>
                </c:pt>
                <c:pt idx="11362">
                  <c:v>-45.166712791794126</c:v>
                </c:pt>
                <c:pt idx="11363">
                  <c:v>-45.161752014461456</c:v>
                </c:pt>
                <c:pt idx="11364">
                  <c:v>-45.156799655689213</c:v>
                </c:pt>
                <c:pt idx="11365">
                  <c:v>-45.15185578347193</c:v>
                </c:pt>
                <c:pt idx="11366">
                  <c:v>-45.146920464740248</c:v>
                </c:pt>
                <c:pt idx="11367">
                  <c:v>-45.155294271398247</c:v>
                </c:pt>
                <c:pt idx="11368">
                  <c:v>-45.163845043796158</c:v>
                </c:pt>
                <c:pt idx="11369">
                  <c:v>-45.159083988310087</c:v>
                </c:pt>
                <c:pt idx="11370">
                  <c:v>-45.140898727341749</c:v>
                </c:pt>
                <c:pt idx="11371">
                  <c:v>-45.135976199636119</c:v>
                </c:pt>
                <c:pt idx="11372">
                  <c:v>-45.131248377002535</c:v>
                </c:pt>
                <c:pt idx="11373">
                  <c:v>-45.11327444160095</c:v>
                </c:pt>
                <c:pt idx="11374">
                  <c:v>-45.108507694232358</c:v>
                </c:pt>
                <c:pt idx="11375">
                  <c:v>-45.09067990699009</c:v>
                </c:pt>
                <c:pt idx="11376">
                  <c:v>-45.07274409236814</c:v>
                </c:pt>
                <c:pt idx="11377">
                  <c:v>-45.068208772403722</c:v>
                </c:pt>
                <c:pt idx="11378">
                  <c:v>-45.063867066583612</c:v>
                </c:pt>
                <c:pt idx="11379">
                  <c:v>-45.059529855712768</c:v>
                </c:pt>
                <c:pt idx="11380">
                  <c:v>-45.05519723279626</c:v>
                </c:pt>
                <c:pt idx="11381">
                  <c:v>-45.050869289615108</c:v>
                </c:pt>
                <c:pt idx="11382">
                  <c:v>-45.046546116734447</c:v>
                </c:pt>
                <c:pt idx="11383">
                  <c:v>-45.042227803518244</c:v>
                </c:pt>
                <c:pt idx="11384">
                  <c:v>-45.037914438135829</c:v>
                </c:pt>
                <c:pt idx="11385">
                  <c:v>-45.033606107579871</c:v>
                </c:pt>
                <c:pt idx="11386">
                  <c:v>-45.029302897668018</c:v>
                </c:pt>
                <c:pt idx="11387">
                  <c:v>-44.998486544670584</c:v>
                </c:pt>
                <c:pt idx="11388">
                  <c:v>-44.980780235204207</c:v>
                </c:pt>
                <c:pt idx="11389">
                  <c:v>-44.963394352973722</c:v>
                </c:pt>
                <c:pt idx="11390">
                  <c:v>-44.946142992464715</c:v>
                </c:pt>
                <c:pt idx="11391">
                  <c:v>-44.915696019337688</c:v>
                </c:pt>
                <c:pt idx="11392">
                  <c:v>-44.898545638318126</c:v>
                </c:pt>
                <c:pt idx="11393">
                  <c:v>-44.89499254413154</c:v>
                </c:pt>
                <c:pt idx="11394">
                  <c:v>-44.878351664949179</c:v>
                </c:pt>
                <c:pt idx="11395">
                  <c:v>-44.874932748002507</c:v>
                </c:pt>
                <c:pt idx="11396">
                  <c:v>-44.871701281096676</c:v>
                </c:pt>
                <c:pt idx="11397">
                  <c:v>-44.868467872586209</c:v>
                </c:pt>
                <c:pt idx="11398">
                  <c:v>-44.865232653134157</c:v>
                </c:pt>
                <c:pt idx="11399">
                  <c:v>-44.861995751955632</c:v>
                </c:pt>
                <c:pt idx="11400">
                  <c:v>-44.858757296834142</c:v>
                </c:pt>
                <c:pt idx="11401">
                  <c:v>-44.842239179855312</c:v>
                </c:pt>
                <c:pt idx="11402">
                  <c:v>-44.825611536451504</c:v>
                </c:pt>
                <c:pt idx="11403">
                  <c:v>-44.809061063526769</c:v>
                </c:pt>
                <c:pt idx="11404">
                  <c:v>-44.792587424757713</c:v>
                </c:pt>
                <c:pt idx="11405">
                  <c:v>-44.776247645398328</c:v>
                </c:pt>
                <c:pt idx="11406">
                  <c:v>-44.733410292232563</c:v>
                </c:pt>
                <c:pt idx="11407">
                  <c:v>-44.717107180600166</c:v>
                </c:pt>
                <c:pt idx="11408">
                  <c:v>-44.687958756441617</c:v>
                </c:pt>
                <c:pt idx="11409">
                  <c:v>-44.685466037099815</c:v>
                </c:pt>
                <c:pt idx="11410">
                  <c:v>-44.670052135996841</c:v>
                </c:pt>
                <c:pt idx="11411">
                  <c:v>-44.654515310313059</c:v>
                </c:pt>
                <c:pt idx="11412">
                  <c:v>-44.652403500849047</c:v>
                </c:pt>
                <c:pt idx="11413">
                  <c:v>-44.650472711739084</c:v>
                </c:pt>
                <c:pt idx="11414">
                  <c:v>-44.648532319697907</c:v>
                </c:pt>
                <c:pt idx="11415">
                  <c:v>-44.646582500848453</c:v>
                </c:pt>
                <c:pt idx="11416">
                  <c:v>-44.644623429594432</c:v>
                </c:pt>
                <c:pt idx="11417">
                  <c:v>-44.642655278633399</c:v>
                </c:pt>
                <c:pt idx="11418">
                  <c:v>-44.640678218973093</c:v>
                </c:pt>
                <c:pt idx="11419">
                  <c:v>-44.638692419946153</c:v>
                </c:pt>
                <c:pt idx="11420">
                  <c:v>-44.623400727177085</c:v>
                </c:pt>
                <c:pt idx="11421">
                  <c:v>-44.607993818685898</c:v>
                </c:pt>
                <c:pt idx="11422">
                  <c:v>-44.592657226371699</c:v>
                </c:pt>
                <c:pt idx="11423">
                  <c:v>-44.577390652673827</c:v>
                </c:pt>
                <c:pt idx="11424">
                  <c:v>-44.575551750530522</c:v>
                </c:pt>
                <c:pt idx="11425">
                  <c:v>-44.560583270875895</c:v>
                </c:pt>
                <c:pt idx="11426">
                  <c:v>-44.545557438146872</c:v>
                </c:pt>
                <c:pt idx="11427">
                  <c:v>-44.53059602901682</c:v>
                </c:pt>
                <c:pt idx="11428">
                  <c:v>-44.529066716085239</c:v>
                </c:pt>
                <c:pt idx="11429">
                  <c:v>-44.514462376422159</c:v>
                </c:pt>
                <c:pt idx="11430">
                  <c:v>-44.513102406885636</c:v>
                </c:pt>
                <c:pt idx="11431">
                  <c:v>-44.525290457364974</c:v>
                </c:pt>
                <c:pt idx="11432">
                  <c:v>-44.524261731478845</c:v>
                </c:pt>
                <c:pt idx="11433">
                  <c:v>-44.523030115154398</c:v>
                </c:pt>
                <c:pt idx="11434">
                  <c:v>-44.521785036580539</c:v>
                </c:pt>
                <c:pt idx="11435">
                  <c:v>-44.507210255960175</c:v>
                </c:pt>
                <c:pt idx="11436">
                  <c:v>-44.492512477077284</c:v>
                </c:pt>
                <c:pt idx="11437">
                  <c:v>-44.477880642072449</c:v>
                </c:pt>
                <c:pt idx="11438">
                  <c:v>-44.463314480567462</c:v>
                </c:pt>
                <c:pt idx="11439">
                  <c:v>-44.448813723104195</c:v>
                </c:pt>
                <c:pt idx="11440">
                  <c:v>-44.434378101136431</c:v>
                </c:pt>
                <c:pt idx="11441">
                  <c:v>-44.420007347034769</c:v>
                </c:pt>
                <c:pt idx="11442">
                  <c:v>-44.419078346695713</c:v>
                </c:pt>
                <c:pt idx="11443">
                  <c:v>-44.418315277397156</c:v>
                </c:pt>
                <c:pt idx="11444">
                  <c:v>-44.430917196255706</c:v>
                </c:pt>
                <c:pt idx="11445">
                  <c:v>-44.470373776354535</c:v>
                </c:pt>
                <c:pt idx="11446">
                  <c:v>-44.496632390004649</c:v>
                </c:pt>
                <c:pt idx="11447">
                  <c:v>-44.535993637714881</c:v>
                </c:pt>
                <c:pt idx="11448">
                  <c:v>-44.548580796943327</c:v>
                </c:pt>
                <c:pt idx="11449">
                  <c:v>-44.574095315795148</c:v>
                </c:pt>
                <c:pt idx="11450">
                  <c:v>-44.599695251869775</c:v>
                </c:pt>
                <c:pt idx="11451">
                  <c:v>-44.611797193608851</c:v>
                </c:pt>
                <c:pt idx="11452">
                  <c:v>-44.610219910878044</c:v>
                </c:pt>
                <c:pt idx="11453">
                  <c:v>-44.608506155465051</c:v>
                </c:pt>
                <c:pt idx="11454">
                  <c:v>-44.606781170071415</c:v>
                </c:pt>
                <c:pt idx="11455">
                  <c:v>-44.605045542433288</c:v>
                </c:pt>
                <c:pt idx="11456">
                  <c:v>-44.603299454550367</c:v>
                </c:pt>
                <c:pt idx="11457">
                  <c:v>-44.601543086672066</c:v>
                </c:pt>
                <c:pt idx="11458">
                  <c:v>-44.599776617299156</c:v>
                </c:pt>
                <c:pt idx="11459">
                  <c:v>-44.598000223209908</c:v>
                </c:pt>
                <c:pt idx="11460">
                  <c:v>-44.596214079465</c:v>
                </c:pt>
                <c:pt idx="11461">
                  <c:v>-44.594418359430392</c:v>
                </c:pt>
                <c:pt idx="11462">
                  <c:v>-44.606012826153147</c:v>
                </c:pt>
                <c:pt idx="11463">
                  <c:v>-44.604361799280454</c:v>
                </c:pt>
                <c:pt idx="11464">
                  <c:v>-44.615922184447996</c:v>
                </c:pt>
                <c:pt idx="11465">
                  <c:v>-44.62770511857201</c:v>
                </c:pt>
                <c:pt idx="11466">
                  <c:v>-44.652815857465242</c:v>
                </c:pt>
                <c:pt idx="11467">
                  <c:v>-44.651251270952841</c:v>
                </c:pt>
                <c:pt idx="11468">
                  <c:v>-44.662711054675057</c:v>
                </c:pt>
                <c:pt idx="11469">
                  <c:v>-44.674273444151709</c:v>
                </c:pt>
                <c:pt idx="11470">
                  <c:v>-44.67239179013518</c:v>
                </c:pt>
                <c:pt idx="11471">
                  <c:v>-44.670310443569221</c:v>
                </c:pt>
                <c:pt idx="11472">
                  <c:v>-44.66822037932964</c:v>
                </c:pt>
                <c:pt idx="11473">
                  <c:v>-44.666121769434142</c:v>
                </c:pt>
                <c:pt idx="11474">
                  <c:v>-44.664014784191011</c:v>
                </c:pt>
                <c:pt idx="11475">
                  <c:v>-44.661899592217082</c:v>
                </c:pt>
                <c:pt idx="11476">
                  <c:v>-44.65977636045082</c:v>
                </c:pt>
                <c:pt idx="11477">
                  <c:v>-44.657645254163754</c:v>
                </c:pt>
                <c:pt idx="11478">
                  <c:v>-44.655506436976822</c:v>
                </c:pt>
                <c:pt idx="11479">
                  <c:v>-44.653360070871813</c:v>
                </c:pt>
                <c:pt idx="11480">
                  <c:v>-44.651206316206071</c:v>
                </c:pt>
                <c:pt idx="11481">
                  <c:v>-44.649045331727208</c:v>
                </c:pt>
                <c:pt idx="11482">
                  <c:v>-44.633519325172415</c:v>
                </c:pt>
                <c:pt idx="11483">
                  <c:v>-44.617884899758664</c:v>
                </c:pt>
                <c:pt idx="11484">
                  <c:v>-44.588961773396534</c:v>
                </c:pt>
                <c:pt idx="11485">
                  <c:v>-44.586845876298398</c:v>
                </c:pt>
                <c:pt idx="11486">
                  <c:v>-44.571717618771984</c:v>
                </c:pt>
                <c:pt idx="11487">
                  <c:v>-44.569959131605401</c:v>
                </c:pt>
                <c:pt idx="11488">
                  <c:v>-44.555003546856184</c:v>
                </c:pt>
                <c:pt idx="11489">
                  <c:v>-44.539986688699713</c:v>
                </c:pt>
                <c:pt idx="11490">
                  <c:v>-44.525034132300831</c:v>
                </c:pt>
                <c:pt idx="11491">
                  <c:v>-44.523584135614698</c:v>
                </c:pt>
                <c:pt idx="11492">
                  <c:v>-44.522308376673365</c:v>
                </c:pt>
                <c:pt idx="11493">
                  <c:v>-44.521019504649573</c:v>
                </c:pt>
                <c:pt idx="11494">
                  <c:v>-44.519717715777318</c:v>
                </c:pt>
                <c:pt idx="11495">
                  <c:v>-44.518403204450436</c:v>
                </c:pt>
                <c:pt idx="11496">
                  <c:v>-44.517076163237306</c:v>
                </c:pt>
                <c:pt idx="11497">
                  <c:v>-44.515736782889022</c:v>
                </c:pt>
                <c:pt idx="11498">
                  <c:v>-44.527823397920372</c:v>
                </c:pt>
                <c:pt idx="11499">
                  <c:v>-44.526559327933413</c:v>
                </c:pt>
                <c:pt idx="11500">
                  <c:v>-44.51172780860432</c:v>
                </c:pt>
                <c:pt idx="11501">
                  <c:v>-44.510221707306528</c:v>
                </c:pt>
                <c:pt idx="11502">
                  <c:v>-44.495503257310531</c:v>
                </c:pt>
                <c:pt idx="11503">
                  <c:v>-44.467344404209115</c:v>
                </c:pt>
                <c:pt idx="11504">
                  <c:v>-44.439137824265629</c:v>
                </c:pt>
                <c:pt idx="11505">
                  <c:v>-44.411186905177118</c:v>
                </c:pt>
                <c:pt idx="11506">
                  <c:v>-44.410214487541424</c:v>
                </c:pt>
                <c:pt idx="11507">
                  <c:v>-44.396207757710187</c:v>
                </c:pt>
                <c:pt idx="11508">
                  <c:v>-44.382131776015967</c:v>
                </c:pt>
                <c:pt idx="11509">
                  <c:v>-44.368114678976056</c:v>
                </c:pt>
                <c:pt idx="11510">
                  <c:v>-44.367559196332564</c:v>
                </c:pt>
                <c:pt idx="11511">
                  <c:v>-44.353775852122652</c:v>
                </c:pt>
                <c:pt idx="11512">
                  <c:v>-44.339865380256143</c:v>
                </c:pt>
                <c:pt idx="11513">
                  <c:v>-44.326016652945768</c:v>
                </c:pt>
                <c:pt idx="11514">
                  <c:v>-44.312229423380813</c:v>
                </c:pt>
                <c:pt idx="11515">
                  <c:v>-44.298503445525199</c:v>
                </c:pt>
                <c:pt idx="11516">
                  <c:v>-44.284838474122381</c:v>
                </c:pt>
                <c:pt idx="11517">
                  <c:v>-44.271234264688815</c:v>
                </c:pt>
                <c:pt idx="11518">
                  <c:v>-44.257690573517223</c:v>
                </c:pt>
                <c:pt idx="11519">
                  <c:v>-44.25766462188804</c:v>
                </c:pt>
                <c:pt idx="11520">
                  <c:v>-44.24439878989773</c:v>
                </c:pt>
                <c:pt idx="11521">
                  <c:v>-44.231009866770563</c:v>
                </c:pt>
                <c:pt idx="11522">
                  <c:v>-44.204277517519657</c:v>
                </c:pt>
                <c:pt idx="11523">
                  <c:v>-44.150688673952629</c:v>
                </c:pt>
                <c:pt idx="11524">
                  <c:v>-44.097068823346603</c:v>
                </c:pt>
                <c:pt idx="11525">
                  <c:v>-44.043733331208017</c:v>
                </c:pt>
                <c:pt idx="11526">
                  <c:v>-44.017669554069272</c:v>
                </c:pt>
                <c:pt idx="11527">
                  <c:v>-43.992103698139502</c:v>
                </c:pt>
                <c:pt idx="11528">
                  <c:v>-43.980142277115633</c:v>
                </c:pt>
                <c:pt idx="11529">
                  <c:v>-43.968417408965976</c:v>
                </c:pt>
                <c:pt idx="11530">
                  <c:v>-43.956741444235448</c:v>
                </c:pt>
                <c:pt idx="11531">
                  <c:v>-43.958591022465257</c:v>
                </c:pt>
                <c:pt idx="11532">
                  <c:v>-43.960595496542609</c:v>
                </c:pt>
                <c:pt idx="11533">
                  <c:v>-43.96256768567234</c:v>
                </c:pt>
                <c:pt idx="11534">
                  <c:v>-43.964507898890801</c:v>
                </c:pt>
                <c:pt idx="11535">
                  <c:v>-43.966416442725773</c:v>
                </c:pt>
                <c:pt idx="11536">
                  <c:v>-43.968293621211174</c:v>
                </c:pt>
                <c:pt idx="11537">
                  <c:v>-43.970139735909939</c:v>
                </c:pt>
                <c:pt idx="11538">
                  <c:v>-43.971955085930361</c:v>
                </c:pt>
                <c:pt idx="11539">
                  <c:v>-43.973739967942436</c:v>
                </c:pt>
                <c:pt idx="11540">
                  <c:v>-43.975494676204008</c:v>
                </c:pt>
                <c:pt idx="11541">
                  <c:v>-43.990699540235312</c:v>
                </c:pt>
                <c:pt idx="11542">
                  <c:v>-44.005973780508967</c:v>
                </c:pt>
                <c:pt idx="11543">
                  <c:v>-44.007783643431253</c:v>
                </c:pt>
                <c:pt idx="11544">
                  <c:v>-44.009383532911528</c:v>
                </c:pt>
                <c:pt idx="11545">
                  <c:v>-43.984103604291604</c:v>
                </c:pt>
                <c:pt idx="11546">
                  <c:v>-43.972071654185783</c:v>
                </c:pt>
                <c:pt idx="11547">
                  <c:v>-43.960329308381461</c:v>
                </c:pt>
                <c:pt idx="11548">
                  <c:v>-43.962126460929483</c:v>
                </c:pt>
                <c:pt idx="11549">
                  <c:v>-43.950642380334557</c:v>
                </c:pt>
                <c:pt idx="11550">
                  <c:v>-43.952515769985254</c:v>
                </c:pt>
                <c:pt idx="11551">
                  <c:v>-43.954543391926393</c:v>
                </c:pt>
                <c:pt idx="11552">
                  <c:v>-43.956538607006621</c:v>
                </c:pt>
                <c:pt idx="11553">
                  <c:v>-43.958501725241206</c:v>
                </c:pt>
                <c:pt idx="11554">
                  <c:v>-43.960433054127037</c:v>
                </c:pt>
                <c:pt idx="11555">
                  <c:v>-43.962332898658971</c:v>
                </c:pt>
                <c:pt idx="11556">
                  <c:v>-43.950763415794611</c:v>
                </c:pt>
                <c:pt idx="11557">
                  <c:v>-43.952501773153614</c:v>
                </c:pt>
                <c:pt idx="11558">
                  <c:v>-43.954388065454424</c:v>
                </c:pt>
                <c:pt idx="11559">
                  <c:v>-43.942805461066712</c:v>
                </c:pt>
                <c:pt idx="11560">
                  <c:v>-43.931092879382021</c:v>
                </c:pt>
                <c:pt idx="11561">
                  <c:v>-43.905988908295015</c:v>
                </c:pt>
                <c:pt idx="11562">
                  <c:v>-43.8808340765069</c:v>
                </c:pt>
                <c:pt idx="11563">
                  <c:v>-43.842419292252117</c:v>
                </c:pt>
                <c:pt idx="11564">
                  <c:v>-43.790567818294619</c:v>
                </c:pt>
                <c:pt idx="11565">
                  <c:v>-43.752320107810476</c:v>
                </c:pt>
                <c:pt idx="11566">
                  <c:v>-43.728013748463042</c:v>
                </c:pt>
                <c:pt idx="11567">
                  <c:v>-43.731032508005967</c:v>
                </c:pt>
                <c:pt idx="11568">
                  <c:v>-43.734387981538205</c:v>
                </c:pt>
                <c:pt idx="11569">
                  <c:v>-43.737703032081114</c:v>
                </c:pt>
                <c:pt idx="11570">
                  <c:v>-43.740978018348926</c:v>
                </c:pt>
                <c:pt idx="11571">
                  <c:v>-43.744213296241696</c:v>
                </c:pt>
                <c:pt idx="11572">
                  <c:v>-43.747409218861648</c:v>
                </c:pt>
                <c:pt idx="11573">
                  <c:v>-43.750566136532782</c:v>
                </c:pt>
                <c:pt idx="11574">
                  <c:v>-43.753684396825392</c:v>
                </c:pt>
                <c:pt idx="11575">
                  <c:v>-43.756764344577306</c:v>
                </c:pt>
                <c:pt idx="11576">
                  <c:v>-43.759806321908599</c:v>
                </c:pt>
                <c:pt idx="11577">
                  <c:v>-43.749353204029759</c:v>
                </c:pt>
                <c:pt idx="11578">
                  <c:v>-43.738763114063701</c:v>
                </c:pt>
                <c:pt idx="11579">
                  <c:v>-43.728216431940155</c:v>
                </c:pt>
                <c:pt idx="11580">
                  <c:v>-43.717713012769934</c:v>
                </c:pt>
                <c:pt idx="11581">
                  <c:v>-43.707252711868136</c:v>
                </c:pt>
                <c:pt idx="11582">
                  <c:v>-43.696893520829576</c:v>
                </c:pt>
                <c:pt idx="11583">
                  <c:v>-43.686574003256879</c:v>
                </c:pt>
                <c:pt idx="11584">
                  <c:v>-43.662948905299359</c:v>
                </c:pt>
                <c:pt idx="11585">
                  <c:v>-43.639247695456902</c:v>
                </c:pt>
                <c:pt idx="11586">
                  <c:v>-43.602193928971644</c:v>
                </c:pt>
                <c:pt idx="11587">
                  <c:v>-43.578682763851333</c:v>
                </c:pt>
                <c:pt idx="11588">
                  <c:v>-43.569002901321667</c:v>
                </c:pt>
                <c:pt idx="11589">
                  <c:v>-43.546065643917373</c:v>
                </c:pt>
                <c:pt idx="11590">
                  <c:v>-43.536593383139959</c:v>
                </c:pt>
                <c:pt idx="11591">
                  <c:v>-43.527340357870798</c:v>
                </c:pt>
                <c:pt idx="11592">
                  <c:v>-43.518122319749395</c:v>
                </c:pt>
                <c:pt idx="11593">
                  <c:v>-43.508939176993096</c:v>
                </c:pt>
                <c:pt idx="11594">
                  <c:v>-43.499790837690142</c:v>
                </c:pt>
                <c:pt idx="11595">
                  <c:v>-43.490677209804574</c:v>
                </c:pt>
                <c:pt idx="11596">
                  <c:v>-43.481598201179494</c:v>
                </c:pt>
                <c:pt idx="11597">
                  <c:v>-43.47255371954688</c:v>
                </c:pt>
                <c:pt idx="11598">
                  <c:v>-43.46354367252431</c:v>
                </c:pt>
                <c:pt idx="11599">
                  <c:v>-43.441087929956765</c:v>
                </c:pt>
                <c:pt idx="11600">
                  <c:v>-43.432105725117367</c:v>
                </c:pt>
                <c:pt idx="11601">
                  <c:v>-43.409850176556901</c:v>
                </c:pt>
                <c:pt idx="11602">
                  <c:v>-43.387527461658166</c:v>
                </c:pt>
                <c:pt idx="11603">
                  <c:v>-43.365318278199112</c:v>
                </c:pt>
                <c:pt idx="11604">
                  <c:v>-43.34327706710539</c:v>
                </c:pt>
                <c:pt idx="11605">
                  <c:v>-43.321397378469655</c:v>
                </c:pt>
                <c:pt idx="11606">
                  <c:v>-43.299678117783529</c:v>
                </c:pt>
                <c:pt idx="11607">
                  <c:v>-43.291614382015595</c:v>
                </c:pt>
                <c:pt idx="11608">
                  <c:v>-43.283818778433769</c:v>
                </c:pt>
                <c:pt idx="11609">
                  <c:v>-43.276047579849788</c:v>
                </c:pt>
                <c:pt idx="11610">
                  <c:v>-43.281860344484286</c:v>
                </c:pt>
                <c:pt idx="11611">
                  <c:v>-43.287803413343866</c:v>
                </c:pt>
                <c:pt idx="11612">
                  <c:v>-43.293691029812109</c:v>
                </c:pt>
                <c:pt idx="11613">
                  <c:v>-43.299523640643471</c:v>
                </c:pt>
                <c:pt idx="11614">
                  <c:v>-43.305301689253639</c:v>
                </c:pt>
                <c:pt idx="11615">
                  <c:v>-43.311025615744043</c:v>
                </c:pt>
                <c:pt idx="11616">
                  <c:v>-43.316695856929641</c:v>
                </c:pt>
                <c:pt idx="11617">
                  <c:v>-43.32231284635526</c:v>
                </c:pt>
                <c:pt idx="11618">
                  <c:v>-43.327877014325011</c:v>
                </c:pt>
                <c:pt idx="11619">
                  <c:v>-43.333388787925173</c:v>
                </c:pt>
                <c:pt idx="11620">
                  <c:v>-43.338848591040531</c:v>
                </c:pt>
                <c:pt idx="11621">
                  <c:v>-43.330757428025066</c:v>
                </c:pt>
                <c:pt idx="11622">
                  <c:v>-43.322519958704078</c:v>
                </c:pt>
                <c:pt idx="11623">
                  <c:v>-43.300809937547911</c:v>
                </c:pt>
                <c:pt idx="11624">
                  <c:v>-43.252021830540244</c:v>
                </c:pt>
                <c:pt idx="11625">
                  <c:v>-43.189677265446633</c:v>
                </c:pt>
                <c:pt idx="11626">
                  <c:v>-43.141046530051739</c:v>
                </c:pt>
                <c:pt idx="11627">
                  <c:v>-43.106428596903683</c:v>
                </c:pt>
                <c:pt idx="11628">
                  <c:v>-43.072174655548636</c:v>
                </c:pt>
                <c:pt idx="11629">
                  <c:v>-43.051676157372682</c:v>
                </c:pt>
                <c:pt idx="11630">
                  <c:v>-43.031458700182625</c:v>
                </c:pt>
                <c:pt idx="11631">
                  <c:v>-43.024916272878215</c:v>
                </c:pt>
                <c:pt idx="11632">
                  <c:v>-43.018572869274436</c:v>
                </c:pt>
                <c:pt idx="11633">
                  <c:v>-43.012247816618583</c:v>
                </c:pt>
                <c:pt idx="11634">
                  <c:v>-43.019518326987338</c:v>
                </c:pt>
                <c:pt idx="11635">
                  <c:v>-43.026905728011116</c:v>
                </c:pt>
                <c:pt idx="11636">
                  <c:v>-43.034229704907858</c:v>
                </c:pt>
                <c:pt idx="11637">
                  <c:v>-43.041490748576337</c:v>
                </c:pt>
                <c:pt idx="11638">
                  <c:v>-43.048689346331415</c:v>
                </c:pt>
                <c:pt idx="11639">
                  <c:v>-43.055825981931832</c:v>
                </c:pt>
                <c:pt idx="11640">
                  <c:v>-43.049382312846589</c:v>
                </c:pt>
                <c:pt idx="11641">
                  <c:v>-43.04278306891959</c:v>
                </c:pt>
                <c:pt idx="11642">
                  <c:v>-43.009160212570308</c:v>
                </c:pt>
                <c:pt idx="11643">
                  <c:v>-42.975359868843768</c:v>
                </c:pt>
                <c:pt idx="11644">
                  <c:v>-42.941742267014575</c:v>
                </c:pt>
                <c:pt idx="11645">
                  <c:v>-42.894777890746738</c:v>
                </c:pt>
                <c:pt idx="11646">
                  <c:v>-42.834363459238318</c:v>
                </c:pt>
                <c:pt idx="11647">
                  <c:v>-42.787689271762517</c:v>
                </c:pt>
                <c:pt idx="11648">
                  <c:v>-42.741493155120054</c:v>
                </c:pt>
                <c:pt idx="11649">
                  <c:v>-42.695542677574565</c:v>
                </c:pt>
                <c:pt idx="11650">
                  <c:v>-42.663434510620419</c:v>
                </c:pt>
                <c:pt idx="11651">
                  <c:v>-42.631672262797693</c:v>
                </c:pt>
                <c:pt idx="11652">
                  <c:v>-42.613670934809349</c:v>
                </c:pt>
                <c:pt idx="11653">
                  <c:v>-42.582339123342337</c:v>
                </c:pt>
                <c:pt idx="11654">
                  <c:v>-42.578185863854756</c:v>
                </c:pt>
                <c:pt idx="11655">
                  <c:v>-42.574389918696838</c:v>
                </c:pt>
                <c:pt idx="11656">
                  <c:v>-42.584194485487359</c:v>
                </c:pt>
                <c:pt idx="11657">
                  <c:v>-42.59409850983765</c:v>
                </c:pt>
                <c:pt idx="11658">
                  <c:v>-42.590386253376096</c:v>
                </c:pt>
                <c:pt idx="11659">
                  <c:v>-42.586501412256013</c:v>
                </c:pt>
                <c:pt idx="11660">
                  <c:v>-42.582620973088297</c:v>
                </c:pt>
                <c:pt idx="11661">
                  <c:v>-42.578745019175486</c:v>
                </c:pt>
                <c:pt idx="11662">
                  <c:v>-42.561332134110117</c:v>
                </c:pt>
                <c:pt idx="11663">
                  <c:v>-42.53028487507784</c:v>
                </c:pt>
                <c:pt idx="11664">
                  <c:v>-42.485679183341531</c:v>
                </c:pt>
                <c:pt idx="11665">
                  <c:v>-42.427590590461293</c:v>
                </c:pt>
                <c:pt idx="11666">
                  <c:v>-42.356094220446749</c:v>
                </c:pt>
                <c:pt idx="11667">
                  <c:v>-42.28482251055965</c:v>
                </c:pt>
                <c:pt idx="11668">
                  <c:v>-42.200400475336508</c:v>
                </c:pt>
                <c:pt idx="11669">
                  <c:v>-42.129879388652895</c:v>
                </c:pt>
                <c:pt idx="11670">
                  <c:v>-42.059928437117904</c:v>
                </c:pt>
                <c:pt idx="11671">
                  <c:v>-42.00398039946073</c:v>
                </c:pt>
                <c:pt idx="11672">
                  <c:v>-41.948516799699291</c:v>
                </c:pt>
                <c:pt idx="11673">
                  <c:v>-41.920579354777132</c:v>
                </c:pt>
                <c:pt idx="11674">
                  <c:v>-41.906749451272987</c:v>
                </c:pt>
                <c:pt idx="11675">
                  <c:v>-41.87954258567224</c:v>
                </c:pt>
                <c:pt idx="11676">
                  <c:v>-41.865921890309608</c:v>
                </c:pt>
                <c:pt idx="11677">
                  <c:v>-41.86615369501105</c:v>
                </c:pt>
                <c:pt idx="11678">
                  <c:v>-41.866541061011233</c:v>
                </c:pt>
                <c:pt idx="11679">
                  <c:v>-41.866907574076748</c:v>
                </c:pt>
                <c:pt idx="11680">
                  <c:v>-41.867253467115759</c:v>
                </c:pt>
                <c:pt idx="11681">
                  <c:v>-41.867578971011596</c:v>
                </c:pt>
                <c:pt idx="11682">
                  <c:v>-41.867884314639099</c:v>
                </c:pt>
                <c:pt idx="11683">
                  <c:v>-41.854608759889587</c:v>
                </c:pt>
                <c:pt idx="11684">
                  <c:v>-41.827657575323514</c:v>
                </c:pt>
                <c:pt idx="11685">
                  <c:v>-41.78710702710049</c:v>
                </c:pt>
                <c:pt idx="11686">
                  <c:v>-41.746603678045275</c:v>
                </c:pt>
                <c:pt idx="11687">
                  <c:v>-41.692753841275376</c:v>
                </c:pt>
                <c:pt idx="11688">
                  <c:v>-41.65264922599917</c:v>
                </c:pt>
                <c:pt idx="11689">
                  <c:v>-41.599360256902287</c:v>
                </c:pt>
                <c:pt idx="11690">
                  <c:v>-41.54619243854043</c:v>
                </c:pt>
                <c:pt idx="11691">
                  <c:v>-41.506947539725374</c:v>
                </c:pt>
                <c:pt idx="11692">
                  <c:v>-41.454510321998796</c:v>
                </c:pt>
                <c:pt idx="11693">
                  <c:v>-41.415815192299092</c:v>
                </c:pt>
                <c:pt idx="11694">
                  <c:v>-41.391132272104372</c:v>
                </c:pt>
                <c:pt idx="11695">
                  <c:v>-41.380383166213548</c:v>
                </c:pt>
                <c:pt idx="11696">
                  <c:v>-41.356218218553877</c:v>
                </c:pt>
                <c:pt idx="11697">
                  <c:v>-41.345642723714491</c:v>
                </c:pt>
                <c:pt idx="11698">
                  <c:v>-41.348920214820808</c:v>
                </c:pt>
                <c:pt idx="11699">
                  <c:v>-41.352334075808557</c:v>
                </c:pt>
                <c:pt idx="11700">
                  <c:v>-41.369348431310584</c:v>
                </c:pt>
                <c:pt idx="11701">
                  <c:v>-41.386418118602961</c:v>
                </c:pt>
                <c:pt idx="11702">
                  <c:v>-41.403367394374939</c:v>
                </c:pt>
                <c:pt idx="11703">
                  <c:v>-41.420197085992498</c:v>
                </c:pt>
                <c:pt idx="11704">
                  <c:v>-41.436908015247198</c:v>
                </c:pt>
                <c:pt idx="11705">
                  <c:v>-41.439920539281445</c:v>
                </c:pt>
                <c:pt idx="11706">
                  <c:v>-41.429143691112316</c:v>
                </c:pt>
                <c:pt idx="11707">
                  <c:v>-41.418241454291831</c:v>
                </c:pt>
                <c:pt idx="11708">
                  <c:v>-41.393799712224109</c:v>
                </c:pt>
                <c:pt idx="11709">
                  <c:v>-41.369313262860956</c:v>
                </c:pt>
                <c:pt idx="11710">
                  <c:v>-41.331365520250785</c:v>
                </c:pt>
                <c:pt idx="11711">
                  <c:v>-41.30704631067502</c:v>
                </c:pt>
                <c:pt idx="11712">
                  <c:v>-41.25584502982008</c:v>
                </c:pt>
                <c:pt idx="11713">
                  <c:v>-41.204581354613907</c:v>
                </c:pt>
                <c:pt idx="11714">
                  <c:v>-41.140010534808695</c:v>
                </c:pt>
                <c:pt idx="11715">
                  <c:v>-41.089274453431202</c:v>
                </c:pt>
                <c:pt idx="11716">
                  <c:v>-41.052634278810345</c:v>
                </c:pt>
                <c:pt idx="11717">
                  <c:v>-41.01636217592258</c:v>
                </c:pt>
                <c:pt idx="11718">
                  <c:v>-40.980289870645166</c:v>
                </c:pt>
                <c:pt idx="11719">
                  <c:v>-40.971714081967008</c:v>
                </c:pt>
                <c:pt idx="11720">
                  <c:v>-40.977167012414597</c:v>
                </c:pt>
                <c:pt idx="11721">
                  <c:v>-40.996400207010879</c:v>
                </c:pt>
                <c:pt idx="11722">
                  <c:v>-41.015674478238608</c:v>
                </c:pt>
                <c:pt idx="11723">
                  <c:v>-41.034815250570205</c:v>
                </c:pt>
                <c:pt idx="11724">
                  <c:v>-41.053823429397198</c:v>
                </c:pt>
                <c:pt idx="11725">
                  <c:v>-41.072699914062767</c:v>
                </c:pt>
                <c:pt idx="11726">
                  <c:v>-41.091445597910763</c:v>
                </c:pt>
                <c:pt idx="11727">
                  <c:v>-41.09646138738789</c:v>
                </c:pt>
                <c:pt idx="11728">
                  <c:v>-41.101262380730148</c:v>
                </c:pt>
                <c:pt idx="11729">
                  <c:v>-41.092413887561108</c:v>
                </c:pt>
                <c:pt idx="11730">
                  <c:v>-41.083432482395352</c:v>
                </c:pt>
                <c:pt idx="11731">
                  <c:v>-41.047274556952544</c:v>
                </c:pt>
                <c:pt idx="11732">
                  <c:v>-40.997356843389028</c:v>
                </c:pt>
                <c:pt idx="11733">
                  <c:v>-40.96116197397734</c:v>
                </c:pt>
                <c:pt idx="11734">
                  <c:v>-40.911724955107971</c:v>
                </c:pt>
                <c:pt idx="11735">
                  <c:v>-40.848777605598414</c:v>
                </c:pt>
                <c:pt idx="11736">
                  <c:v>-40.799677005444011</c:v>
                </c:pt>
                <c:pt idx="11737">
                  <c:v>-40.751016475360871</c:v>
                </c:pt>
                <c:pt idx="11738">
                  <c:v>-40.702630646324849</c:v>
                </c:pt>
                <c:pt idx="11739">
                  <c:v>-40.668183225226073</c:v>
                </c:pt>
                <c:pt idx="11740">
                  <c:v>-40.647757049206419</c:v>
                </c:pt>
                <c:pt idx="11741">
                  <c:v>-40.654945309430772</c:v>
                </c:pt>
                <c:pt idx="11742">
                  <c:v>-40.662415170326938</c:v>
                </c:pt>
                <c:pt idx="11743">
                  <c:v>-40.669822611967561</c:v>
                </c:pt>
                <c:pt idx="11744">
                  <c:v>-40.6908464572534</c:v>
                </c:pt>
                <c:pt idx="11745">
                  <c:v>-40.711897992668682</c:v>
                </c:pt>
                <c:pt idx="11746">
                  <c:v>-40.719186110255308</c:v>
                </c:pt>
                <c:pt idx="11747">
                  <c:v>-40.726245151421594</c:v>
                </c:pt>
                <c:pt idx="11748">
                  <c:v>-40.733244378324116</c:v>
                </c:pt>
                <c:pt idx="11749">
                  <c:v>-40.726561460941753</c:v>
                </c:pt>
                <c:pt idx="11750">
                  <c:v>-40.719733197185164</c:v>
                </c:pt>
                <c:pt idx="11751">
                  <c:v>-40.699302629481124</c:v>
                </c:pt>
                <c:pt idx="11752">
                  <c:v>-40.665178733579381</c:v>
                </c:pt>
                <c:pt idx="11753">
                  <c:v>-40.617438201650486</c:v>
                </c:pt>
                <c:pt idx="11754">
                  <c:v>-40.583428995723381</c:v>
                </c:pt>
                <c:pt idx="11755">
                  <c:v>-40.5361441361012</c:v>
                </c:pt>
                <c:pt idx="11756">
                  <c:v>-40.48900003336108</c:v>
                </c:pt>
                <c:pt idx="11757">
                  <c:v>-40.428425751944843</c:v>
                </c:pt>
                <c:pt idx="11758">
                  <c:v>-40.368082191654793</c:v>
                </c:pt>
                <c:pt idx="11759">
                  <c:v>-40.308069662092194</c:v>
                </c:pt>
                <c:pt idx="11760">
                  <c:v>-40.248400727563833</c:v>
                </c:pt>
                <c:pt idx="11761">
                  <c:v>-40.202758319104603</c:v>
                </c:pt>
                <c:pt idx="11762">
                  <c:v>-40.157534730231461</c:v>
                </c:pt>
                <c:pt idx="11763">
                  <c:v>-40.153630541053005</c:v>
                </c:pt>
                <c:pt idx="11764">
                  <c:v>-40.136542940191475</c:v>
                </c:pt>
                <c:pt idx="11765">
                  <c:v>-40.133070431562814</c:v>
                </c:pt>
                <c:pt idx="11766">
                  <c:v>-40.143467161828852</c:v>
                </c:pt>
                <c:pt idx="11767">
                  <c:v>-40.153953935065658</c:v>
                </c:pt>
                <c:pt idx="11768">
                  <c:v>-40.164360434418569</c:v>
                </c:pt>
                <c:pt idx="11769">
                  <c:v>-40.174687243685199</c:v>
                </c:pt>
                <c:pt idx="11770">
                  <c:v>-40.184934942559565</c:v>
                </c:pt>
                <c:pt idx="11771">
                  <c:v>-40.195104106658235</c:v>
                </c:pt>
                <c:pt idx="11772">
                  <c:v>-40.205195307551378</c:v>
                </c:pt>
                <c:pt idx="11773">
                  <c:v>-40.20156673957537</c:v>
                </c:pt>
                <c:pt idx="11774">
                  <c:v>-40.184133742903043</c:v>
                </c:pt>
                <c:pt idx="11775">
                  <c:v>-40.166622607645834</c:v>
                </c:pt>
                <c:pt idx="11776">
                  <c:v>-40.14920007108266</c:v>
                </c:pt>
                <c:pt idx="11777">
                  <c:v>-40.11826917019377</c:v>
                </c:pt>
                <c:pt idx="11778">
                  <c:v>-40.073674707560514</c:v>
                </c:pt>
                <c:pt idx="11779">
                  <c:v>-40.015500757589635</c:v>
                </c:pt>
                <c:pt idx="11780">
                  <c:v>-39.971190068287754</c:v>
                </c:pt>
                <c:pt idx="11781">
                  <c:v>-39.927291852305373</c:v>
                </c:pt>
                <c:pt idx="11782">
                  <c:v>-39.911056598263954</c:v>
                </c:pt>
                <c:pt idx="11783">
                  <c:v>-39.881522456383536</c:v>
                </c:pt>
                <c:pt idx="11784">
                  <c:v>-39.879408172693758</c:v>
                </c:pt>
                <c:pt idx="11785">
                  <c:v>-39.863909403872526</c:v>
                </c:pt>
                <c:pt idx="11786">
                  <c:v>-39.862036835864672</c:v>
                </c:pt>
                <c:pt idx="11787">
                  <c:v>-39.860325402269083</c:v>
                </c:pt>
                <c:pt idx="11788">
                  <c:v>-39.872325038273928</c:v>
                </c:pt>
                <c:pt idx="11789">
                  <c:v>-39.884403607011905</c:v>
                </c:pt>
                <c:pt idx="11790">
                  <c:v>-39.896392507213179</c:v>
                </c:pt>
                <c:pt idx="11791">
                  <c:v>-39.922013355751602</c:v>
                </c:pt>
                <c:pt idx="11792">
                  <c:v>-39.947631516704973</c:v>
                </c:pt>
                <c:pt idx="11793">
                  <c:v>-39.973078548896055</c:v>
                </c:pt>
                <c:pt idx="11794">
                  <c:v>-39.984693599227725</c:v>
                </c:pt>
                <c:pt idx="11795">
                  <c:v>-39.996059051770487</c:v>
                </c:pt>
                <c:pt idx="11796">
                  <c:v>-40.007339335622021</c:v>
                </c:pt>
                <c:pt idx="11797">
                  <c:v>-40.004869808409254</c:v>
                </c:pt>
                <c:pt idx="11798">
                  <c:v>-39.988566701931276</c:v>
                </c:pt>
                <c:pt idx="11799">
                  <c:v>-39.944835898370101</c:v>
                </c:pt>
                <c:pt idx="11800">
                  <c:v>-39.901009311029512</c:v>
                </c:pt>
                <c:pt idx="11801">
                  <c:v>-39.871154304044154</c:v>
                </c:pt>
                <c:pt idx="11802">
                  <c:v>-39.841673662257548</c:v>
                </c:pt>
                <c:pt idx="11803">
                  <c:v>-39.826077451381892</c:v>
                </c:pt>
                <c:pt idx="11804">
                  <c:v>-39.810724907876107</c:v>
                </c:pt>
                <c:pt idx="11805">
                  <c:v>-39.79544787627205</c:v>
                </c:pt>
                <c:pt idx="11806">
                  <c:v>-39.793980122873549</c:v>
                </c:pt>
                <c:pt idx="11807">
                  <c:v>-39.792671317282711</c:v>
                </c:pt>
                <c:pt idx="11808">
                  <c:v>-39.805090866664585</c:v>
                </c:pt>
                <c:pt idx="11809">
                  <c:v>-39.817586949608312</c:v>
                </c:pt>
                <c:pt idx="11810">
                  <c:v>-39.829990724491893</c:v>
                </c:pt>
                <c:pt idx="11811">
                  <c:v>-39.85604354533919</c:v>
                </c:pt>
                <c:pt idx="11812">
                  <c:v>-39.882091084645737</c:v>
                </c:pt>
                <c:pt idx="11813">
                  <c:v>-39.907964666972973</c:v>
                </c:pt>
                <c:pt idx="11814">
                  <c:v>-39.919983820806806</c:v>
                </c:pt>
                <c:pt idx="11815">
                  <c:v>-39.945435571291696</c:v>
                </c:pt>
                <c:pt idx="11816">
                  <c:v>-39.957194368856221</c:v>
                </c:pt>
                <c:pt idx="11817">
                  <c:v>-39.968704542826856</c:v>
                </c:pt>
                <c:pt idx="11818">
                  <c:v>-39.980128749756361</c:v>
                </c:pt>
                <c:pt idx="11819">
                  <c:v>-39.977782710140914</c:v>
                </c:pt>
                <c:pt idx="11820">
                  <c:v>-39.975272788915674</c:v>
                </c:pt>
                <c:pt idx="11821">
                  <c:v>-39.931697071315781</c:v>
                </c:pt>
                <c:pt idx="11822">
                  <c:v>-39.901557040918405</c:v>
                </c:pt>
                <c:pt idx="11823">
                  <c:v>-39.858052872828367</c:v>
                </c:pt>
                <c:pt idx="11824">
                  <c:v>-39.800929106193266</c:v>
                </c:pt>
                <c:pt idx="11825">
                  <c:v>-39.757707616429414</c:v>
                </c:pt>
                <c:pt idx="11826">
                  <c:v>-39.714888911883364</c:v>
                </c:pt>
                <c:pt idx="11827">
                  <c:v>-39.686059390391719</c:v>
                </c:pt>
                <c:pt idx="11828">
                  <c:v>-39.65754728151822</c:v>
                </c:pt>
                <c:pt idx="11829">
                  <c:v>-39.642941350793492</c:v>
                </c:pt>
                <c:pt idx="11830">
                  <c:v>-39.628568430768638</c:v>
                </c:pt>
                <c:pt idx="11831">
                  <c:v>-39.614265806533524</c:v>
                </c:pt>
                <c:pt idx="11832">
                  <c:v>-39.61378701068881</c:v>
                </c:pt>
                <c:pt idx="11833">
                  <c:v>-39.627213661333371</c:v>
                </c:pt>
                <c:pt idx="11834">
                  <c:v>-39.640706911078425</c:v>
                </c:pt>
                <c:pt idx="11835">
                  <c:v>-39.654161395798653</c:v>
                </c:pt>
                <c:pt idx="11836">
                  <c:v>-39.667521117912585</c:v>
                </c:pt>
                <c:pt idx="11837">
                  <c:v>-39.680783539868969</c:v>
                </c:pt>
                <c:pt idx="11838">
                  <c:v>-39.680244782374174</c:v>
                </c:pt>
                <c:pt idx="11839">
                  <c:v>-39.679529889636669</c:v>
                </c:pt>
                <c:pt idx="11840">
                  <c:v>-39.651387149117028</c:v>
                </c:pt>
                <c:pt idx="11841">
                  <c:v>-39.63677719287432</c:v>
                </c:pt>
                <c:pt idx="11842">
                  <c:v>-39.594980063315859</c:v>
                </c:pt>
                <c:pt idx="11843">
                  <c:v>-39.566798898337296</c:v>
                </c:pt>
                <c:pt idx="11844">
                  <c:v>-39.525221812669642</c:v>
                </c:pt>
                <c:pt idx="11845">
                  <c:v>-39.483712679461078</c:v>
                </c:pt>
                <c:pt idx="11846">
                  <c:v>-39.428720376313962</c:v>
                </c:pt>
                <c:pt idx="11847">
                  <c:v>-39.373875858901783</c:v>
                </c:pt>
                <c:pt idx="11848">
                  <c:v>-39.333110292694684</c:v>
                </c:pt>
                <c:pt idx="11849">
                  <c:v>-39.279010352638366</c:v>
                </c:pt>
                <c:pt idx="11850">
                  <c:v>-39.225052576174377</c:v>
                </c:pt>
                <c:pt idx="11851">
                  <c:v>-39.198938822073899</c:v>
                </c:pt>
                <c:pt idx="11852">
                  <c:v>-39.173287224496889</c:v>
                </c:pt>
                <c:pt idx="11853">
                  <c:v>-39.161548021405963</c:v>
                </c:pt>
                <c:pt idx="11854">
                  <c:v>-39.163802107598045</c:v>
                </c:pt>
                <c:pt idx="11855">
                  <c:v>-39.166190217678718</c:v>
                </c:pt>
                <c:pt idx="11856">
                  <c:v>-39.168547488618159</c:v>
                </c:pt>
                <c:pt idx="11857">
                  <c:v>-39.184654424771779</c:v>
                </c:pt>
                <c:pt idx="11858">
                  <c:v>-39.200812100216567</c:v>
                </c:pt>
                <c:pt idx="11859">
                  <c:v>-39.203131489306742</c:v>
                </c:pt>
                <c:pt idx="11860">
                  <c:v>-39.191530856669772</c:v>
                </c:pt>
                <c:pt idx="11861">
                  <c:v>-39.166088721485721</c:v>
                </c:pt>
                <c:pt idx="11862">
                  <c:v>-39.140617295203768</c:v>
                </c:pt>
                <c:pt idx="11863">
                  <c:v>-39.115283636307794</c:v>
                </c:pt>
                <c:pt idx="11864">
                  <c:v>-39.076352886961558</c:v>
                </c:pt>
                <c:pt idx="11865">
                  <c:v>-39.03747429146442</c:v>
                </c:pt>
                <c:pt idx="11866">
                  <c:v>-38.985077361957252</c:v>
                </c:pt>
                <c:pt idx="11867">
                  <c:v>-38.946596364093367</c:v>
                </c:pt>
                <c:pt idx="11868">
                  <c:v>-38.908490297110205</c:v>
                </c:pt>
                <c:pt idx="11869">
                  <c:v>-38.856858001725385</c:v>
                </c:pt>
                <c:pt idx="11870">
                  <c:v>-38.805353255126604</c:v>
                </c:pt>
                <c:pt idx="11871">
                  <c:v>-38.754144184628814</c:v>
                </c:pt>
                <c:pt idx="11872">
                  <c:v>-38.703229095895679</c:v>
                </c:pt>
                <c:pt idx="11873">
                  <c:v>-38.652606304280326</c:v>
                </c:pt>
                <c:pt idx="11874">
                  <c:v>-38.616060953705329</c:v>
                </c:pt>
                <c:pt idx="11875">
                  <c:v>-38.593666217131357</c:v>
                </c:pt>
                <c:pt idx="11876">
                  <c:v>-38.571548677229117</c:v>
                </c:pt>
                <c:pt idx="11877">
                  <c:v>-38.563342662054581</c:v>
                </c:pt>
                <c:pt idx="11878">
                  <c:v>-38.555329427180212</c:v>
                </c:pt>
                <c:pt idx="11879">
                  <c:v>-38.561145658573395</c:v>
                </c:pt>
                <c:pt idx="11880">
                  <c:v>-38.580871240083425</c:v>
                </c:pt>
                <c:pt idx="11881">
                  <c:v>-38.600624189398474</c:v>
                </c:pt>
                <c:pt idx="11882">
                  <c:v>-38.620241656871173</c:v>
                </c:pt>
                <c:pt idx="11883">
                  <c:v>-38.625980569858029</c:v>
                </c:pt>
                <c:pt idx="11884">
                  <c:v>-38.631510344346864</c:v>
                </c:pt>
                <c:pt idx="11885">
                  <c:v>-38.637046934157695</c:v>
                </c:pt>
                <c:pt idx="11886">
                  <c:v>-38.642535305095151</c:v>
                </c:pt>
                <c:pt idx="11887">
                  <c:v>-38.634223964285113</c:v>
                </c:pt>
                <c:pt idx="11888">
                  <c:v>-38.625785629164966</c:v>
                </c:pt>
                <c:pt idx="11889">
                  <c:v>-38.617382566203844</c:v>
                </c:pt>
                <c:pt idx="11890">
                  <c:v>-38.595260795937136</c:v>
                </c:pt>
                <c:pt idx="11891">
                  <c:v>-38.559338254969262</c:v>
                </c:pt>
                <c:pt idx="11892">
                  <c:v>-38.523453346956273</c:v>
                </c:pt>
                <c:pt idx="11893">
                  <c:v>-38.474009709074082</c:v>
                </c:pt>
                <c:pt idx="11894">
                  <c:v>-38.424684372368247</c:v>
                </c:pt>
                <c:pt idx="11895">
                  <c:v>-38.37564230303542</c:v>
                </c:pt>
                <c:pt idx="11896">
                  <c:v>-38.326881877415602</c:v>
                </c:pt>
                <c:pt idx="11897">
                  <c:v>-38.278401481134594</c:v>
                </c:pt>
                <c:pt idx="11898">
                  <c:v>-38.230199509050067</c:v>
                </c:pt>
                <c:pt idx="11899">
                  <c:v>-38.196080996533794</c:v>
                </c:pt>
                <c:pt idx="11900">
                  <c:v>-38.176115473511203</c:v>
                </c:pt>
                <c:pt idx="11901">
                  <c:v>-38.156409610672739</c:v>
                </c:pt>
                <c:pt idx="11902">
                  <c:v>-38.150621143497645</c:v>
                </c:pt>
                <c:pt idx="11903">
                  <c:v>-38.145007926132806</c:v>
                </c:pt>
                <c:pt idx="11904">
                  <c:v>-38.153230014408948</c:v>
                </c:pt>
                <c:pt idx="11905">
                  <c:v>-38.161543904763988</c:v>
                </c:pt>
                <c:pt idx="11906">
                  <c:v>-38.169848246345168</c:v>
                </c:pt>
                <c:pt idx="11907">
                  <c:v>-38.191911856092986</c:v>
                </c:pt>
                <c:pt idx="11908">
                  <c:v>-38.213986897353678</c:v>
                </c:pt>
                <c:pt idx="11909">
                  <c:v>-38.208378468373922</c:v>
                </c:pt>
                <c:pt idx="11910">
                  <c:v>-38.202467655473669</c:v>
                </c:pt>
                <c:pt idx="11911">
                  <c:v>-38.18280344475248</c:v>
                </c:pt>
                <c:pt idx="11912">
                  <c:v>-38.14930416903664</c:v>
                </c:pt>
                <c:pt idx="11913">
                  <c:v>-38.115828324893357</c:v>
                </c:pt>
                <c:pt idx="11914">
                  <c:v>-38.082540010060129</c:v>
                </c:pt>
                <c:pt idx="11915">
                  <c:v>-38.035657958404485</c:v>
                </c:pt>
                <c:pt idx="11916">
                  <c:v>-37.988880337582742</c:v>
                </c:pt>
                <c:pt idx="11917">
                  <c:v>-37.956197627716222</c:v>
                </c:pt>
                <c:pt idx="11918">
                  <c:v>-37.923852568635894</c:v>
                </c:pt>
                <c:pt idx="11919">
                  <c:v>-37.891688415007252</c:v>
                </c:pt>
                <c:pt idx="11920">
                  <c:v>-37.873533941188171</c:v>
                </c:pt>
                <c:pt idx="11921">
                  <c:v>-37.869462731487786</c:v>
                </c:pt>
                <c:pt idx="11922">
                  <c:v>-37.865558542577347</c:v>
                </c:pt>
                <c:pt idx="11923">
                  <c:v>-37.861662681634414</c:v>
                </c:pt>
                <c:pt idx="11924">
                  <c:v>-37.871611591153354</c:v>
                </c:pt>
                <c:pt idx="11925">
                  <c:v>-37.867859496931686</c:v>
                </c:pt>
                <c:pt idx="11926">
                  <c:v>-37.877796186834587</c:v>
                </c:pt>
                <c:pt idx="11927">
                  <c:v>-37.88781674924266</c:v>
                </c:pt>
                <c:pt idx="11928">
                  <c:v>-37.911604055078243</c:v>
                </c:pt>
                <c:pt idx="11929">
                  <c:v>-37.935392525430132</c:v>
                </c:pt>
                <c:pt idx="11930">
                  <c:v>-37.959021074786037</c:v>
                </c:pt>
                <c:pt idx="11931">
                  <c:v>-37.982490766062682</c:v>
                </c:pt>
                <c:pt idx="11932">
                  <c:v>-37.992015836245017</c:v>
                </c:pt>
                <c:pt idx="11933">
                  <c:v>-37.9875224959045</c:v>
                </c:pt>
                <c:pt idx="11934">
                  <c:v>-37.982883548518984</c:v>
                </c:pt>
                <c:pt idx="11935">
                  <c:v>-37.964464054789318</c:v>
                </c:pt>
                <c:pt idx="11936">
                  <c:v>-37.94598215049831</c:v>
                </c:pt>
                <c:pt idx="11937">
                  <c:v>-37.913800543624134</c:v>
                </c:pt>
                <c:pt idx="11938">
                  <c:v>-37.867838746843532</c:v>
                </c:pt>
                <c:pt idx="11939">
                  <c:v>-37.821978141561772</c:v>
                </c:pt>
                <c:pt idx="11940">
                  <c:v>-37.776380979085431</c:v>
                </c:pt>
                <c:pt idx="11941">
                  <c:v>-37.731045749336403</c:v>
                </c:pt>
                <c:pt idx="11942">
                  <c:v>-37.699817289909845</c:v>
                </c:pt>
                <c:pt idx="11943">
                  <c:v>-37.655111634965905</c:v>
                </c:pt>
                <c:pt idx="11944">
                  <c:v>-37.610501272410701</c:v>
                </c:pt>
                <c:pt idx="11945">
                  <c:v>-37.566147002712569</c:v>
                </c:pt>
                <c:pt idx="11946">
                  <c:v>-37.535897012018538</c:v>
                </c:pt>
                <c:pt idx="11947">
                  <c:v>-37.519820045288625</c:v>
                </c:pt>
                <c:pt idx="11948">
                  <c:v>-37.503979364797146</c:v>
                </c:pt>
                <c:pt idx="11949">
                  <c:v>-37.502076279650538</c:v>
                </c:pt>
                <c:pt idx="11950">
                  <c:v>-37.514184431526587</c:v>
                </c:pt>
                <c:pt idx="11951">
                  <c:v>-37.526361348928035</c:v>
                </c:pt>
                <c:pt idx="11952">
                  <c:v>-37.538449152311202</c:v>
                </c:pt>
                <c:pt idx="11953">
                  <c:v>-37.56431138969333</c:v>
                </c:pt>
                <c:pt idx="11954">
                  <c:v>-37.590159344057525</c:v>
                </c:pt>
                <c:pt idx="11955">
                  <c:v>-37.615835118300112</c:v>
                </c:pt>
                <c:pt idx="11956">
                  <c:v>-37.64133984859626</c:v>
                </c:pt>
                <c:pt idx="11957">
                  <c:v>-37.652868032350781</c:v>
                </c:pt>
                <c:pt idx="11958">
                  <c:v>-37.650349674155308</c:v>
                </c:pt>
                <c:pt idx="11959">
                  <c:v>-37.647677639567121</c:v>
                </c:pt>
                <c:pt idx="11960">
                  <c:v>-37.631193731090278</c:v>
                </c:pt>
                <c:pt idx="11961">
                  <c:v>-37.614639634283691</c:v>
                </c:pt>
                <c:pt idx="11962">
                  <c:v>-37.598221069083948</c:v>
                </c:pt>
                <c:pt idx="11963">
                  <c:v>-37.581883390272921</c:v>
                </c:pt>
                <c:pt idx="11964">
                  <c:v>-37.551810284361409</c:v>
                </c:pt>
                <c:pt idx="11965">
                  <c:v>-37.507923537446928</c:v>
                </c:pt>
                <c:pt idx="11966">
                  <c:v>-37.464127984000939</c:v>
                </c:pt>
                <c:pt idx="11967">
                  <c:v>-37.420584011981362</c:v>
                </c:pt>
                <c:pt idx="11968">
                  <c:v>-37.377290179533418</c:v>
                </c:pt>
                <c:pt idx="11969">
                  <c:v>-37.348114605947913</c:v>
                </c:pt>
                <c:pt idx="11970">
                  <c:v>-37.319251841296577</c:v>
                </c:pt>
                <c:pt idx="11971">
                  <c:v>-37.304422880549879</c:v>
                </c:pt>
                <c:pt idx="11972">
                  <c:v>-37.289820988368092</c:v>
                </c:pt>
                <c:pt idx="11973">
                  <c:v>-37.289169451640518</c:v>
                </c:pt>
                <c:pt idx="11974">
                  <c:v>-37.288660225035244</c:v>
                </c:pt>
                <c:pt idx="11975">
                  <c:v>-37.288192428917029</c:v>
                </c:pt>
                <c:pt idx="11976">
                  <c:v>-37.301595241437084</c:v>
                </c:pt>
                <c:pt idx="11977">
                  <c:v>-37.315058463994291</c:v>
                </c:pt>
                <c:pt idx="11978">
                  <c:v>-37.31459495586904</c:v>
                </c:pt>
                <c:pt idx="11979">
                  <c:v>-37.314016968722825</c:v>
                </c:pt>
                <c:pt idx="11980">
                  <c:v>-37.313427100395415</c:v>
                </c:pt>
                <c:pt idx="11981">
                  <c:v>-37.312825669047172</c:v>
                </c:pt>
                <c:pt idx="11982">
                  <c:v>-37.298376433748643</c:v>
                </c:pt>
                <c:pt idx="11983">
                  <c:v>-37.283841848403085</c:v>
                </c:pt>
                <c:pt idx="11984">
                  <c:v>-37.255541094535687</c:v>
                </c:pt>
                <c:pt idx="11985">
                  <c:v>-37.227238019094386</c:v>
                </c:pt>
                <c:pt idx="11986">
                  <c:v>-37.185249434596415</c:v>
                </c:pt>
                <c:pt idx="11987">
                  <c:v>-37.143340604253794</c:v>
                </c:pt>
                <c:pt idx="11988">
                  <c:v>-37.101672298732709</c:v>
                </c:pt>
                <c:pt idx="11989">
                  <c:v>-37.060243141133213</c:v>
                </c:pt>
                <c:pt idx="11990">
                  <c:v>-37.019051762412829</c:v>
                </c:pt>
                <c:pt idx="11991">
                  <c:v>-36.978096801345686</c:v>
                </c:pt>
                <c:pt idx="11992">
                  <c:v>-36.951266384894623</c:v>
                </c:pt>
                <c:pt idx="11993">
                  <c:v>-36.938626757073934</c:v>
                </c:pt>
                <c:pt idx="11994">
                  <c:v>-36.926201018909808</c:v>
                </c:pt>
                <c:pt idx="11995">
                  <c:v>-36.899940331277676</c:v>
                </c:pt>
                <c:pt idx="11996">
                  <c:v>-36.873679026756037</c:v>
                </c:pt>
                <c:pt idx="11997">
                  <c:v>-36.889241952022402</c:v>
                </c:pt>
                <c:pt idx="11998">
                  <c:v>-36.91906191485252</c:v>
                </c:pt>
                <c:pt idx="11999">
                  <c:v>-36.948842364610073</c:v>
                </c:pt>
                <c:pt idx="12000">
                  <c:v>-36.964580235995967</c:v>
                </c:pt>
                <c:pt idx="12001">
                  <c:v>-36.993962066335939</c:v>
                </c:pt>
                <c:pt idx="12002">
                  <c:v>-37.023307448884424</c:v>
                </c:pt>
                <c:pt idx="12003">
                  <c:v>-37.052459107509605</c:v>
                </c:pt>
                <c:pt idx="12004">
                  <c:v>-37.067568658653798</c:v>
                </c:pt>
                <c:pt idx="12005">
                  <c:v>-37.068567160060724</c:v>
                </c:pt>
                <c:pt idx="12006">
                  <c:v>-37.06939115227911</c:v>
                </c:pt>
                <c:pt idx="12007">
                  <c:v>-37.056339129153031</c:v>
                </c:pt>
                <c:pt idx="12008">
                  <c:v>-37.029337252087586</c:v>
                </c:pt>
                <c:pt idx="12009">
                  <c:v>-37.002327795798564</c:v>
                </c:pt>
                <c:pt idx="12010">
                  <c:v>-36.975468443191986</c:v>
                </c:pt>
                <c:pt idx="12011">
                  <c:v>-36.934895449761669</c:v>
                </c:pt>
                <c:pt idx="12012">
                  <c:v>-36.894397336189186</c:v>
                </c:pt>
                <c:pt idx="12013">
                  <c:v>-36.854131803401415</c:v>
                </c:pt>
                <c:pt idx="12014">
                  <c:v>-36.814097519211444</c:v>
                </c:pt>
                <c:pt idx="12015">
                  <c:v>-36.774293159039786</c:v>
                </c:pt>
                <c:pt idx="12016">
                  <c:v>-36.748626841417433</c:v>
                </c:pt>
                <c:pt idx="12017">
                  <c:v>-36.723250062877</c:v>
                </c:pt>
                <c:pt idx="12018">
                  <c:v>-36.711926663736278</c:v>
                </c:pt>
                <c:pt idx="12019">
                  <c:v>-36.700806885493833</c:v>
                </c:pt>
                <c:pt idx="12020">
                  <c:v>-36.675874507101156</c:v>
                </c:pt>
                <c:pt idx="12021">
                  <c:v>-36.664843071626194</c:v>
                </c:pt>
                <c:pt idx="12022">
                  <c:v>-36.667933550140717</c:v>
                </c:pt>
                <c:pt idx="12023">
                  <c:v>-36.685065432531871</c:v>
                </c:pt>
                <c:pt idx="12024">
                  <c:v>-36.702232566662119</c:v>
                </c:pt>
                <c:pt idx="12025">
                  <c:v>-36.733206494976471</c:v>
                </c:pt>
                <c:pt idx="12026">
                  <c:v>-36.764132608831801</c:v>
                </c:pt>
                <c:pt idx="12027">
                  <c:v>-36.780985815855587</c:v>
                </c:pt>
                <c:pt idx="12028">
                  <c:v>-36.797571468952412</c:v>
                </c:pt>
                <c:pt idx="12029">
                  <c:v>-36.800168475649286</c:v>
                </c:pt>
                <c:pt idx="12030">
                  <c:v>-36.802583473311117</c:v>
                </c:pt>
                <c:pt idx="12031">
                  <c:v>-36.791093076612924</c:v>
                </c:pt>
                <c:pt idx="12032">
                  <c:v>-36.779505231998257</c:v>
                </c:pt>
                <c:pt idx="12033">
                  <c:v>-36.754094248404101</c:v>
                </c:pt>
                <c:pt idx="12034">
                  <c:v>-36.714786570851174</c:v>
                </c:pt>
                <c:pt idx="12035">
                  <c:v>-36.675547514632285</c:v>
                </c:pt>
                <c:pt idx="12036">
                  <c:v>-36.636533825786302</c:v>
                </c:pt>
                <c:pt idx="12037">
                  <c:v>-36.583858056289031</c:v>
                </c:pt>
                <c:pt idx="12038">
                  <c:v>-36.5313322478125</c:v>
                </c:pt>
                <c:pt idx="12039">
                  <c:v>-36.479113179395952</c:v>
                </c:pt>
                <c:pt idx="12040">
                  <c:v>-36.427199062001634</c:v>
                </c:pt>
                <c:pt idx="12041">
                  <c:v>-36.375588117015027</c:v>
                </c:pt>
                <c:pt idx="12042">
                  <c:v>-36.338207994448624</c:v>
                </c:pt>
                <c:pt idx="12043">
                  <c:v>-36.301186278945465</c:v>
                </c:pt>
                <c:pt idx="12044">
                  <c:v>-36.278309630164003</c:v>
                </c:pt>
                <c:pt idx="12045">
                  <c:v>-36.269640506017922</c:v>
                </c:pt>
                <c:pt idx="12046">
                  <c:v>-36.275097821076869</c:v>
                </c:pt>
                <c:pt idx="12047">
                  <c:v>-36.280658181976975</c:v>
                </c:pt>
                <c:pt idx="12048">
                  <c:v>-36.286170472854309</c:v>
                </c:pt>
                <c:pt idx="12049">
                  <c:v>-36.305577827258091</c:v>
                </c:pt>
                <c:pt idx="12050">
                  <c:v>-36.311114172961254</c:v>
                </c:pt>
                <c:pt idx="12051">
                  <c:v>-36.316506763931997</c:v>
                </c:pt>
                <c:pt idx="12052">
                  <c:v>-36.321853246451852</c:v>
                </c:pt>
                <c:pt idx="12053">
                  <c:v>-36.341048846218627</c:v>
                </c:pt>
                <c:pt idx="12054">
                  <c:v>-36.360259317912877</c:v>
                </c:pt>
                <c:pt idx="12055">
                  <c:v>-36.337659900543997</c:v>
                </c:pt>
                <c:pt idx="12056">
                  <c:v>-36.300817870467341</c:v>
                </c:pt>
                <c:pt idx="12057">
                  <c:v>-36.264029860907598</c:v>
                </c:pt>
                <c:pt idx="12058">
                  <c:v>-36.227452679194485</c:v>
                </c:pt>
                <c:pt idx="12059">
                  <c:v>-36.177179013197218</c:v>
                </c:pt>
                <c:pt idx="12060">
                  <c:v>-36.127041209189699</c:v>
                </c:pt>
                <c:pt idx="12061">
                  <c:v>-36.077196104713991</c:v>
                </c:pt>
                <c:pt idx="12062">
                  <c:v>-36.02764199340406</c:v>
                </c:pt>
                <c:pt idx="12063">
                  <c:v>-35.978377178831735</c:v>
                </c:pt>
                <c:pt idx="12064">
                  <c:v>-35.943349403018559</c:v>
                </c:pt>
                <c:pt idx="12065">
                  <c:v>-35.908666605303949</c:v>
                </c:pt>
                <c:pt idx="12066">
                  <c:v>-35.874182241671164</c:v>
                </c:pt>
                <c:pt idx="12067">
                  <c:v>-35.839895180703962</c:v>
                </c:pt>
                <c:pt idx="12068">
                  <c:v>-35.805804297410333</c:v>
                </c:pt>
                <c:pt idx="12069">
                  <c:v>-35.771908473188176</c:v>
                </c:pt>
                <c:pt idx="12070">
                  <c:v>-35.752159362104621</c:v>
                </c:pt>
                <c:pt idx="12071">
                  <c:v>-35.732660296216494</c:v>
                </c:pt>
                <c:pt idx="12072">
                  <c:v>-35.727223225306943</c:v>
                </c:pt>
                <c:pt idx="12073">
                  <c:v>-35.735909720013765</c:v>
                </c:pt>
                <c:pt idx="12074">
                  <c:v>-35.730766865953854</c:v>
                </c:pt>
                <c:pt idx="12075">
                  <c:v>-35.739457384363007</c:v>
                </c:pt>
                <c:pt idx="12076">
                  <c:v>-35.748282751869525</c:v>
                </c:pt>
                <c:pt idx="12077">
                  <c:v>-35.757042172443576</c:v>
                </c:pt>
                <c:pt idx="12078">
                  <c:v>-35.765734041629216</c:v>
                </c:pt>
                <c:pt idx="12079">
                  <c:v>-35.760442763148887</c:v>
                </c:pt>
                <c:pt idx="12080">
                  <c:v>-35.741101088007312</c:v>
                </c:pt>
                <c:pt idx="12081">
                  <c:v>-35.721758724982848</c:v>
                </c:pt>
                <c:pt idx="12082">
                  <c:v>-35.702516111174276</c:v>
                </c:pt>
                <c:pt idx="12083">
                  <c:v>-35.669451279669175</c:v>
                </c:pt>
                <c:pt idx="12084">
                  <c:v>-35.636419101852042</c:v>
                </c:pt>
                <c:pt idx="12085">
                  <c:v>-35.603575377317895</c:v>
                </c:pt>
                <c:pt idx="12086">
                  <c:v>-35.570919035207567</c:v>
                </c:pt>
                <c:pt idx="12087">
                  <c:v>-35.538449010715141</c:v>
                </c:pt>
                <c:pt idx="12088">
                  <c:v>-35.506164245060177</c:v>
                </c:pt>
                <c:pt idx="12089">
                  <c:v>-35.474063685451753</c:v>
                </c:pt>
                <c:pt idx="12090">
                  <c:v>-35.442146285052516</c:v>
                </c:pt>
                <c:pt idx="12091">
                  <c:v>-35.41041100294926</c:v>
                </c:pt>
                <c:pt idx="12092">
                  <c:v>-35.378856804118612</c:v>
                </c:pt>
                <c:pt idx="12093">
                  <c:v>-35.347482659391076</c:v>
                </c:pt>
                <c:pt idx="12094">
                  <c:v>-35.316287545418348</c:v>
                </c:pt>
                <c:pt idx="12095">
                  <c:v>-35.299243253445596</c:v>
                </c:pt>
                <c:pt idx="12096">
                  <c:v>-35.282431121791618</c:v>
                </c:pt>
                <c:pt idx="12097">
                  <c:v>-35.265708912677383</c:v>
                </c:pt>
                <c:pt idx="12098">
                  <c:v>-35.263052305692142</c:v>
                </c:pt>
                <c:pt idx="12099">
                  <c:v>-35.274520110626923</c:v>
                </c:pt>
                <c:pt idx="12100">
                  <c:v>-35.272119282133119</c:v>
                </c:pt>
                <c:pt idx="12101">
                  <c:v>-35.283558791639038</c:v>
                </c:pt>
                <c:pt idx="12102">
                  <c:v>-35.28112795749351</c:v>
                </c:pt>
                <c:pt idx="12103">
                  <c:v>-35.278603128539316</c:v>
                </c:pt>
                <c:pt idx="12104">
                  <c:v>-35.262140124696586</c:v>
                </c:pt>
                <c:pt idx="12105">
                  <c:v>-35.259603410607951</c:v>
                </c:pt>
                <c:pt idx="12106">
                  <c:v>-35.257217567543435</c:v>
                </c:pt>
                <c:pt idx="12107">
                  <c:v>-35.240889932585446</c:v>
                </c:pt>
                <c:pt idx="12108">
                  <c:v>-35.224497549153</c:v>
                </c:pt>
                <c:pt idx="12109">
                  <c:v>-35.194246021387983</c:v>
                </c:pt>
                <c:pt idx="12110">
                  <c:v>-35.164013708058661</c:v>
                </c:pt>
                <c:pt idx="12111">
                  <c:v>-35.133953332609593</c:v>
                </c:pt>
                <c:pt idx="12112">
                  <c:v>-35.104063921718449</c:v>
                </c:pt>
                <c:pt idx="12113">
                  <c:v>-35.074344507547437</c:v>
                </c:pt>
                <c:pt idx="12114">
                  <c:v>-35.044794127708983</c:v>
                </c:pt>
                <c:pt idx="12115">
                  <c:v>-35.015411825233045</c:v>
                </c:pt>
                <c:pt idx="12116">
                  <c:v>-34.9861966485377</c:v>
                </c:pt>
                <c:pt idx="12117">
                  <c:v>-34.957147651402991</c:v>
                </c:pt>
                <c:pt idx="12118">
                  <c:v>-34.928263892934979</c:v>
                </c:pt>
                <c:pt idx="12119">
                  <c:v>-34.899544437539589</c:v>
                </c:pt>
                <c:pt idx="12120">
                  <c:v>-34.884981233747823</c:v>
                </c:pt>
                <c:pt idx="12121">
                  <c:v>-34.870633910349298</c:v>
                </c:pt>
                <c:pt idx="12122">
                  <c:v>-34.856408613703351</c:v>
                </c:pt>
                <c:pt idx="12123">
                  <c:v>-34.856253761748448</c:v>
                </c:pt>
                <c:pt idx="12124">
                  <c:v>-34.870233304229998</c:v>
                </c:pt>
                <c:pt idx="12125">
                  <c:v>-34.884259961679618</c:v>
                </c:pt>
                <c:pt idx="12126">
                  <c:v>-34.912193674385605</c:v>
                </c:pt>
                <c:pt idx="12127">
                  <c:v>-34.940090403400674</c:v>
                </c:pt>
                <c:pt idx="12128">
                  <c:v>-34.953849955303866</c:v>
                </c:pt>
                <c:pt idx="12129">
                  <c:v>-34.981378728223618</c:v>
                </c:pt>
                <c:pt idx="12130">
                  <c:v>-34.994917454578314</c:v>
                </c:pt>
                <c:pt idx="12131">
                  <c:v>-34.99425584978141</c:v>
                </c:pt>
                <c:pt idx="12132">
                  <c:v>-34.993438026110013</c:v>
                </c:pt>
                <c:pt idx="12133">
                  <c:v>-34.978649084881255</c:v>
                </c:pt>
                <c:pt idx="12134">
                  <c:v>-34.949823030885341</c:v>
                </c:pt>
                <c:pt idx="12135">
                  <c:v>-34.921009743037317</c:v>
                </c:pt>
                <c:pt idx="12136">
                  <c:v>-34.892360139528975</c:v>
                </c:pt>
                <c:pt idx="12137">
                  <c:v>-34.863873295148622</c:v>
                </c:pt>
                <c:pt idx="12138">
                  <c:v>-34.835548289891278</c:v>
                </c:pt>
                <c:pt idx="12139">
                  <c:v>-34.793414742443147</c:v>
                </c:pt>
                <c:pt idx="12140">
                  <c:v>-34.751377190961961</c:v>
                </c:pt>
                <c:pt idx="12141">
                  <c:v>-34.70958488876704</c:v>
                </c:pt>
                <c:pt idx="12142">
                  <c:v>-34.668036407680631</c:v>
                </c:pt>
                <c:pt idx="12143">
                  <c:v>-34.626730327828597</c:v>
                </c:pt>
                <c:pt idx="12144">
                  <c:v>-34.585665237584848</c:v>
                </c:pt>
                <c:pt idx="12145">
                  <c:v>-34.544839733527226</c:v>
                </c:pt>
                <c:pt idx="12146">
                  <c:v>-34.518265396862517</c:v>
                </c:pt>
                <c:pt idx="12147">
                  <c:v>-34.505995159108309</c:v>
                </c:pt>
                <c:pt idx="12148">
                  <c:v>-34.493927287402997</c:v>
                </c:pt>
                <c:pt idx="12149">
                  <c:v>-34.481920896062874</c:v>
                </c:pt>
                <c:pt idx="12150">
                  <c:v>-34.483995365509372</c:v>
                </c:pt>
                <c:pt idx="12151">
                  <c:v>-34.486184971694769</c:v>
                </c:pt>
                <c:pt idx="12152">
                  <c:v>-34.516394589781711</c:v>
                </c:pt>
                <c:pt idx="12153">
                  <c:v>-34.532724045007939</c:v>
                </c:pt>
                <c:pt idx="12154">
                  <c:v>-34.548799268166519</c:v>
                </c:pt>
                <c:pt idx="12155">
                  <c:v>-34.578792537272207</c:v>
                </c:pt>
                <c:pt idx="12156">
                  <c:v>-34.594758623695583</c:v>
                </c:pt>
                <c:pt idx="12157">
                  <c:v>-34.596492269359871</c:v>
                </c:pt>
                <c:pt idx="12158">
                  <c:v>-34.598057922915473</c:v>
                </c:pt>
                <c:pt idx="12159">
                  <c:v>-34.585618085905026</c:v>
                </c:pt>
                <c:pt idx="12160">
                  <c:v>-34.573095842225143</c:v>
                </c:pt>
                <c:pt idx="12161">
                  <c:v>-34.546651451288639</c:v>
                </c:pt>
                <c:pt idx="12162">
                  <c:v>-34.520209249027332</c:v>
                </c:pt>
                <c:pt idx="12163">
                  <c:v>-34.493960340442413</c:v>
                </c:pt>
                <c:pt idx="12164">
                  <c:v>-34.467853517514158</c:v>
                </c:pt>
                <c:pt idx="12165">
                  <c:v>-34.441894282316952</c:v>
                </c:pt>
                <c:pt idx="12166">
                  <c:v>-34.416081805558036</c:v>
                </c:pt>
                <c:pt idx="12167">
                  <c:v>-34.390415262572844</c:v>
                </c:pt>
                <c:pt idx="12168">
                  <c:v>-34.364893833298851</c:v>
                </c:pt>
                <c:pt idx="12169">
                  <c:v>-34.339516702242889</c:v>
                </c:pt>
                <c:pt idx="12170">
                  <c:v>-34.314283058468078</c:v>
                </c:pt>
                <c:pt idx="12171">
                  <c:v>-34.289192095562768</c:v>
                </c:pt>
                <c:pt idx="12172">
                  <c:v>-34.27827947010698</c:v>
                </c:pt>
                <c:pt idx="12173">
                  <c:v>-34.267559926705502</c:v>
                </c:pt>
                <c:pt idx="12174">
                  <c:v>-34.256893852342216</c:v>
                </c:pt>
                <c:pt idx="12175">
                  <c:v>-34.246280993425913</c:v>
                </c:pt>
                <c:pt idx="12176">
                  <c:v>-34.263800729735152</c:v>
                </c:pt>
                <c:pt idx="12177">
                  <c:v>-34.281483880306567</c:v>
                </c:pt>
                <c:pt idx="12178">
                  <c:v>-34.299099342763455</c:v>
                </c:pt>
                <c:pt idx="12179">
                  <c:v>-34.316597790483385</c:v>
                </c:pt>
                <c:pt idx="12180">
                  <c:v>-34.334029495952478</c:v>
                </c:pt>
                <c:pt idx="12181">
                  <c:v>-34.33734549629925</c:v>
                </c:pt>
                <c:pt idx="12182">
                  <c:v>-34.326481551514547</c:v>
                </c:pt>
                <c:pt idx="12183">
                  <c:v>-34.329578632862834</c:v>
                </c:pt>
                <c:pt idx="12184">
                  <c:v>-34.304726597415751</c:v>
                </c:pt>
                <c:pt idx="12185">
                  <c:v>-34.293778470344307</c:v>
                </c:pt>
                <c:pt idx="12186">
                  <c:v>-34.283028944387937</c:v>
                </c:pt>
                <c:pt idx="12187">
                  <c:v>-34.25832302292477</c:v>
                </c:pt>
                <c:pt idx="12188">
                  <c:v>-34.233607877979964</c:v>
                </c:pt>
                <c:pt idx="12189">
                  <c:v>-34.209032077176573</c:v>
                </c:pt>
                <c:pt idx="12190">
                  <c:v>-34.184594840210067</c:v>
                </c:pt>
                <c:pt idx="12191">
                  <c:v>-34.160295391114843</c:v>
                </c:pt>
                <c:pt idx="12192">
                  <c:v>-34.136132958231542</c:v>
                </c:pt>
                <c:pt idx="12193">
                  <c:v>-34.112106774190707</c:v>
                </c:pt>
                <c:pt idx="12194">
                  <c:v>-34.088216075883366</c:v>
                </c:pt>
                <c:pt idx="12195">
                  <c:v>-34.064460104443057</c:v>
                </c:pt>
                <c:pt idx="12196">
                  <c:v>-34.040838105218043</c:v>
                </c:pt>
                <c:pt idx="12197">
                  <c:v>-34.017349327751703</c:v>
                </c:pt>
                <c:pt idx="12198">
                  <c:v>-34.008049641531528</c:v>
                </c:pt>
                <c:pt idx="12199">
                  <c:v>-33.998931524385512</c:v>
                </c:pt>
                <c:pt idx="12200">
                  <c:v>-34.003917338151979</c:v>
                </c:pt>
                <c:pt idx="12201">
                  <c:v>-34.008998420970116</c:v>
                </c:pt>
                <c:pt idx="12202">
                  <c:v>-34.02809930016673</c:v>
                </c:pt>
                <c:pt idx="12203">
                  <c:v>-34.061276851816729</c:v>
                </c:pt>
                <c:pt idx="12204">
                  <c:v>-34.080367051096161</c:v>
                </c:pt>
                <c:pt idx="12205">
                  <c:v>-34.085173563013811</c:v>
                </c:pt>
                <c:pt idx="12206">
                  <c:v>-34.103868218954219</c:v>
                </c:pt>
                <c:pt idx="12207">
                  <c:v>-34.122578267456021</c:v>
                </c:pt>
                <c:pt idx="12208">
                  <c:v>-34.141214096346104</c:v>
                </c:pt>
                <c:pt idx="12209">
                  <c:v>-34.159726562343451</c:v>
                </c:pt>
                <c:pt idx="12210">
                  <c:v>-34.150065998575059</c:v>
                </c:pt>
                <c:pt idx="12211">
                  <c:v>-34.140160867385987</c:v>
                </c:pt>
                <c:pt idx="12212">
                  <c:v>-34.130303976568825</c:v>
                </c:pt>
                <c:pt idx="12213">
                  <c:v>-34.106465360885139</c:v>
                </c:pt>
                <c:pt idx="12214">
                  <c:v>-34.082614642492999</c:v>
                </c:pt>
                <c:pt idx="12215">
                  <c:v>-34.058898340929744</c:v>
                </c:pt>
                <c:pt idx="12216">
                  <c:v>-34.035315704035867</c:v>
                </c:pt>
                <c:pt idx="12217">
                  <c:v>-34.011865983827363</c:v>
                </c:pt>
                <c:pt idx="12218">
                  <c:v>-33.988548436469586</c:v>
                </c:pt>
                <c:pt idx="12219">
                  <c:v>-33.965362322251096</c:v>
                </c:pt>
                <c:pt idx="12220">
                  <c:v>-33.942306905570589</c:v>
                </c:pt>
                <c:pt idx="12221">
                  <c:v>-33.905348353280189</c:v>
                </c:pt>
                <c:pt idx="12222">
                  <c:v>-33.868462759403073</c:v>
                </c:pt>
                <c:pt idx="12223">
                  <c:v>-33.845869311456198</c:v>
                </c:pt>
                <c:pt idx="12224">
                  <c:v>-33.823538612649884</c:v>
                </c:pt>
                <c:pt idx="12225">
                  <c:v>-33.801333479511797</c:v>
                </c:pt>
                <c:pt idx="12226">
                  <c:v>-33.779253211331834</c:v>
                </c:pt>
                <c:pt idx="12227">
                  <c:v>-33.771377278656303</c:v>
                </c:pt>
                <c:pt idx="12228">
                  <c:v>-33.777757078909403</c:v>
                </c:pt>
                <c:pt idx="12229">
                  <c:v>-33.798310481469116</c:v>
                </c:pt>
                <c:pt idx="12230">
                  <c:v>-33.818919354377286</c:v>
                </c:pt>
                <c:pt idx="12231">
                  <c:v>-33.839393294566875</c:v>
                </c:pt>
                <c:pt idx="12232">
                  <c:v>-33.873821948187057</c:v>
                </c:pt>
                <c:pt idx="12233">
                  <c:v>-33.894073404391349</c:v>
                </c:pt>
                <c:pt idx="12234">
                  <c:v>-33.900060667714342</c:v>
                </c:pt>
                <c:pt idx="12235">
                  <c:v>-33.905857682375711</c:v>
                </c:pt>
                <c:pt idx="12236">
                  <c:v>-33.89755968599232</c:v>
                </c:pt>
                <c:pt idx="12237">
                  <c:v>-33.889156649777306</c:v>
                </c:pt>
                <c:pt idx="12238">
                  <c:v>-33.866742996594681</c:v>
                </c:pt>
                <c:pt idx="12239">
                  <c:v>-33.844309922521774</c:v>
                </c:pt>
                <c:pt idx="12240">
                  <c:v>-33.822002859046094</c:v>
                </c:pt>
                <c:pt idx="12241">
                  <c:v>-33.785767849682173</c:v>
                </c:pt>
                <c:pt idx="12242">
                  <c:v>-33.763654832622549</c:v>
                </c:pt>
                <c:pt idx="12243">
                  <c:v>-33.727754557436214</c:v>
                </c:pt>
                <c:pt idx="12244">
                  <c:v>-33.691919494533806</c:v>
                </c:pt>
                <c:pt idx="12245">
                  <c:v>-33.656293540722757</c:v>
                </c:pt>
                <c:pt idx="12246">
                  <c:v>-33.620875478692369</c:v>
                </c:pt>
                <c:pt idx="12247">
                  <c:v>-33.585664098201704</c:v>
                </c:pt>
                <c:pt idx="12248">
                  <c:v>-33.564755208918342</c:v>
                </c:pt>
                <c:pt idx="12249">
                  <c:v>-33.544098263841633</c:v>
                </c:pt>
                <c:pt idx="12250">
                  <c:v>-33.523556895041438</c:v>
                </c:pt>
                <c:pt idx="12251">
                  <c:v>-33.517230845855295</c:v>
                </c:pt>
                <c:pt idx="12252">
                  <c:v>-33.52517140248537</c:v>
                </c:pt>
                <c:pt idx="12253">
                  <c:v>-33.533189118751281</c:v>
                </c:pt>
                <c:pt idx="12254">
                  <c:v>-33.54114519920067</c:v>
                </c:pt>
                <c:pt idx="12255">
                  <c:v>-33.563147227372667</c:v>
                </c:pt>
                <c:pt idx="12256">
                  <c:v>-33.585194303719774</c:v>
                </c:pt>
                <c:pt idx="12257">
                  <c:v>-33.621211830680977</c:v>
                </c:pt>
                <c:pt idx="12258">
                  <c:v>-33.643078531767401</c:v>
                </c:pt>
                <c:pt idx="12259">
                  <c:v>-33.664659155036247</c:v>
                </c:pt>
                <c:pt idx="12260">
                  <c:v>-33.672030502678894</c:v>
                </c:pt>
                <c:pt idx="12261">
                  <c:v>-33.665137019014608</c:v>
                </c:pt>
                <c:pt idx="12262">
                  <c:v>-33.658131063723928</c:v>
                </c:pt>
                <c:pt idx="12263">
                  <c:v>-33.651155955453191</c:v>
                </c:pt>
                <c:pt idx="12264">
                  <c:v>-33.630141509972944</c:v>
                </c:pt>
                <c:pt idx="12265">
                  <c:v>-33.609101277857221</c:v>
                </c:pt>
                <c:pt idx="12266">
                  <c:v>-33.574105403433592</c:v>
                </c:pt>
                <c:pt idx="12267">
                  <c:v>-33.539168665773218</c:v>
                </c:pt>
                <c:pt idx="12268">
                  <c:v>-33.504435767505214</c:v>
                </c:pt>
                <c:pt idx="12269">
                  <c:v>-33.46990552234999</c:v>
                </c:pt>
                <c:pt idx="12270">
                  <c:v>-33.435576750914677</c:v>
                </c:pt>
                <c:pt idx="12271">
                  <c:v>-33.415565533337457</c:v>
                </c:pt>
                <c:pt idx="12272">
                  <c:v>-33.395801811541403</c:v>
                </c:pt>
                <c:pt idx="12273">
                  <c:v>-33.376148289683272</c:v>
                </c:pt>
                <c:pt idx="12274">
                  <c:v>-33.356604359366742</c:v>
                </c:pt>
                <c:pt idx="12275">
                  <c:v>-33.351290044169488</c:v>
                </c:pt>
                <c:pt idx="12276">
                  <c:v>-33.360256538597639</c:v>
                </c:pt>
                <c:pt idx="12277">
                  <c:v>-33.369293935490987</c:v>
                </c:pt>
                <c:pt idx="12278">
                  <c:v>-33.392390739167936</c:v>
                </c:pt>
                <c:pt idx="12279">
                  <c:v>-33.415472656772991</c:v>
                </c:pt>
                <c:pt idx="12280">
                  <c:v>-33.452530389042821</c:v>
                </c:pt>
                <c:pt idx="12281">
                  <c:v>-33.489545783569383</c:v>
                </c:pt>
                <c:pt idx="12282">
                  <c:v>-33.526328333615467</c:v>
                </c:pt>
                <c:pt idx="12283">
                  <c:v>-33.562870731845749</c:v>
                </c:pt>
                <c:pt idx="12284">
                  <c:v>-33.613312060443121</c:v>
                </c:pt>
                <c:pt idx="12285">
                  <c:v>-33.649493621955244</c:v>
                </c:pt>
                <c:pt idx="12286">
                  <c:v>-33.671219289943863</c:v>
                </c:pt>
                <c:pt idx="12287">
                  <c:v>-33.678572585135669</c:v>
                </c:pt>
                <c:pt idx="12288">
                  <c:v>-33.67163656157814</c:v>
                </c:pt>
                <c:pt idx="12289">
                  <c:v>-33.664587451429853</c:v>
                </c:pt>
                <c:pt idx="12290">
                  <c:v>-33.643475790305573</c:v>
                </c:pt>
                <c:pt idx="12291">
                  <c:v>-33.636434306491338</c:v>
                </c:pt>
                <c:pt idx="12292">
                  <c:v>-33.61547117466209</c:v>
                </c:pt>
                <c:pt idx="12293">
                  <c:v>-33.594482185720409</c:v>
                </c:pt>
                <c:pt idx="12294">
                  <c:v>-33.573610874943682</c:v>
                </c:pt>
                <c:pt idx="12295">
                  <c:v>-33.55285658848878</c:v>
                </c:pt>
                <c:pt idx="12296">
                  <c:v>-33.546359576627367</c:v>
                </c:pt>
                <c:pt idx="12297">
                  <c:v>-33.5258845011451</c:v>
                </c:pt>
                <c:pt idx="12298">
                  <c:v>-33.519531069980104</c:v>
                </c:pt>
                <c:pt idx="12299">
                  <c:v>-33.541630010036769</c:v>
                </c:pt>
                <c:pt idx="12300">
                  <c:v>-33.578015700044688</c:v>
                </c:pt>
                <c:pt idx="12301">
                  <c:v>-33.614308357871749</c:v>
                </c:pt>
                <c:pt idx="12302">
                  <c:v>-33.650363509886247</c:v>
                </c:pt>
                <c:pt idx="12303">
                  <c:v>-33.686182704495948</c:v>
                </c:pt>
                <c:pt idx="12304">
                  <c:v>-33.735921910398119</c:v>
                </c:pt>
                <c:pt idx="12305">
                  <c:v>-33.785485235534551</c:v>
                </c:pt>
                <c:pt idx="12306">
                  <c:v>-33.83478964445878</c:v>
                </c:pt>
                <c:pt idx="12307">
                  <c:v>-33.883787326782695</c:v>
                </c:pt>
                <c:pt idx="12308">
                  <c:v>-33.932468502285289</c:v>
                </c:pt>
                <c:pt idx="12309">
                  <c:v>-33.966734826329841</c:v>
                </c:pt>
                <c:pt idx="12310">
                  <c:v>-33.986536401815428</c:v>
                </c:pt>
                <c:pt idx="12311">
                  <c:v>-34.006064054487837</c:v>
                </c:pt>
                <c:pt idx="12312">
                  <c:v>-34.025457949895994</c:v>
                </c:pt>
                <c:pt idx="12313">
                  <c:v>-34.030611865193876</c:v>
                </c:pt>
                <c:pt idx="12314">
                  <c:v>-34.02147143550394</c:v>
                </c:pt>
                <c:pt idx="12315">
                  <c:v>-33.998119380491758</c:v>
                </c:pt>
                <c:pt idx="12316">
                  <c:v>-33.974755209649743</c:v>
                </c:pt>
                <c:pt idx="12317">
                  <c:v>-33.95152342657191</c:v>
                </c:pt>
                <c:pt idx="12318">
                  <c:v>-33.928423286519873</c:v>
                </c:pt>
                <c:pt idx="12319">
                  <c:v>-33.905454048911139</c:v>
                </c:pt>
                <c:pt idx="12320">
                  <c:v>-33.88261497729296</c:v>
                </c:pt>
                <c:pt idx="12321">
                  <c:v>-33.859905339319454</c:v>
                </c:pt>
                <c:pt idx="12322">
                  <c:v>-33.851485606577967</c:v>
                </c:pt>
                <c:pt idx="12323">
                  <c:v>-33.843242090559542</c:v>
                </c:pt>
                <c:pt idx="12324">
                  <c:v>-33.835037513433619</c:v>
                </c:pt>
                <c:pt idx="12325">
                  <c:v>-33.82687170799862</c:v>
                </c:pt>
                <c:pt idx="12326">
                  <c:v>-33.818744507634761</c:v>
                </c:pt>
                <c:pt idx="12327">
                  <c:v>-33.824820332051004</c:v>
                </c:pt>
                <c:pt idx="12328">
                  <c:v>-33.845149872563525</c:v>
                </c:pt>
                <c:pt idx="12329">
                  <c:v>-33.86553326929544</c:v>
                </c:pt>
                <c:pt idx="12330">
                  <c:v>-33.885782521920191</c:v>
                </c:pt>
                <c:pt idx="12331">
                  <c:v>-33.905893692056281</c:v>
                </c:pt>
                <c:pt idx="12332">
                  <c:v>-33.940042460257729</c:v>
                </c:pt>
                <c:pt idx="12333">
                  <c:v>-33.974165806859205</c:v>
                </c:pt>
                <c:pt idx="12334">
                  <c:v>-33.993948656686612</c:v>
                </c:pt>
                <c:pt idx="12335">
                  <c:v>-34.013457371735569</c:v>
                </c:pt>
                <c:pt idx="12336">
                  <c:v>-34.018704859720685</c:v>
                </c:pt>
                <c:pt idx="12337">
                  <c:v>-34.023766815855723</c:v>
                </c:pt>
                <c:pt idx="12338">
                  <c:v>-34.014653932144725</c:v>
                </c:pt>
                <c:pt idx="12339">
                  <c:v>-33.991308943613987</c:v>
                </c:pt>
                <c:pt idx="12340">
                  <c:v>-33.967951873028426</c:v>
                </c:pt>
                <c:pt idx="12341">
                  <c:v>-33.944727328301028</c:v>
                </c:pt>
                <c:pt idx="12342">
                  <c:v>-33.907497042957786</c:v>
                </c:pt>
                <c:pt idx="12343">
                  <c:v>-33.870340356819852</c:v>
                </c:pt>
                <c:pt idx="12344">
                  <c:v>-33.833402109750708</c:v>
                </c:pt>
                <c:pt idx="12345">
                  <c:v>-33.796681020447394</c:v>
                </c:pt>
                <c:pt idx="12346">
                  <c:v>-33.76017581510979</c:v>
                </c:pt>
                <c:pt idx="12347">
                  <c:v>-33.723885227383406</c:v>
                </c:pt>
                <c:pt idx="12348">
                  <c:v>-33.687807998329973</c:v>
                </c:pt>
                <c:pt idx="12349">
                  <c:v>-33.651942876378413</c:v>
                </c:pt>
                <c:pt idx="12350">
                  <c:v>-33.630470143900411</c:v>
                </c:pt>
                <c:pt idx="12351">
                  <c:v>-33.609251888555391</c:v>
                </c:pt>
                <c:pt idx="12352">
                  <c:v>-33.588153495311204</c:v>
                </c:pt>
                <c:pt idx="12353">
                  <c:v>-33.581359209645569</c:v>
                </c:pt>
                <c:pt idx="12354">
                  <c:v>-33.560588322370677</c:v>
                </c:pt>
                <c:pt idx="12355">
                  <c:v>-33.568128805054798</c:v>
                </c:pt>
                <c:pt idx="12356">
                  <c:v>-33.561739385318816</c:v>
                </c:pt>
                <c:pt idx="12357">
                  <c:v>-33.555335841000371</c:v>
                </c:pt>
                <c:pt idx="12358">
                  <c:v>-33.534805364963489</c:v>
                </c:pt>
                <c:pt idx="12359">
                  <c:v>-33.514244868635288</c:v>
                </c:pt>
                <c:pt idx="12360">
                  <c:v>-33.493799739577952</c:v>
                </c:pt>
                <c:pt idx="12361">
                  <c:v>-33.48766782329065</c:v>
                </c:pt>
                <c:pt idx="12362">
                  <c:v>-33.467548054539193</c:v>
                </c:pt>
                <c:pt idx="12363">
                  <c:v>-33.447395890226019</c:v>
                </c:pt>
                <c:pt idx="12364">
                  <c:v>-33.413198794548862</c:v>
                </c:pt>
                <c:pt idx="12365">
                  <c:v>-33.379055360443957</c:v>
                </c:pt>
                <c:pt idx="12366">
                  <c:v>-33.345111968771235</c:v>
                </c:pt>
                <c:pt idx="12367">
                  <c:v>-33.311367450719587</c:v>
                </c:pt>
                <c:pt idx="12368">
                  <c:v>-33.277820644284546</c:v>
                </c:pt>
                <c:pt idx="12369">
                  <c:v>-33.24447039423724</c:v>
                </c:pt>
                <c:pt idx="12370">
                  <c:v>-33.211315552072094</c:v>
                </c:pt>
                <c:pt idx="12371">
                  <c:v>-33.178354975975779</c:v>
                </c:pt>
                <c:pt idx="12372">
                  <c:v>-33.15978941162534</c:v>
                </c:pt>
                <c:pt idx="12373">
                  <c:v>-33.141462470290648</c:v>
                </c:pt>
                <c:pt idx="12374">
                  <c:v>-33.123237599132906</c:v>
                </c:pt>
                <c:pt idx="12375">
                  <c:v>-33.10511423621584</c:v>
                </c:pt>
                <c:pt idx="12376">
                  <c:v>-33.087091822654315</c:v>
                </c:pt>
                <c:pt idx="12377">
                  <c:v>-33.06916980259146</c:v>
                </c:pt>
                <c:pt idx="12378">
                  <c:v>-33.065552899069175</c:v>
                </c:pt>
                <c:pt idx="12379">
                  <c:v>-33.06208036789279</c:v>
                </c:pt>
                <c:pt idx="12380">
                  <c:v>-33.044456547192311</c:v>
                </c:pt>
                <c:pt idx="12381">
                  <c:v>-33.04100308279402</c:v>
                </c:pt>
                <c:pt idx="12382">
                  <c:v>-33.051905936334052</c:v>
                </c:pt>
                <c:pt idx="12383">
                  <c:v>-33.077081615140855</c:v>
                </c:pt>
                <c:pt idx="12384">
                  <c:v>-33.102228232120083</c:v>
                </c:pt>
                <c:pt idx="12385">
                  <c:v>-33.127260543258004</c:v>
                </c:pt>
                <c:pt idx="12386">
                  <c:v>-33.123740401271178</c:v>
                </c:pt>
                <c:pt idx="12387">
                  <c:v>-33.120002256393164</c:v>
                </c:pt>
                <c:pt idx="12388">
                  <c:v>-33.116274148112126</c:v>
                </c:pt>
                <c:pt idx="12389">
                  <c:v>-33.126779271061366</c:v>
                </c:pt>
                <c:pt idx="12390">
                  <c:v>-33.12317327620363</c:v>
                </c:pt>
                <c:pt idx="12391">
                  <c:v>-33.105257692361292</c:v>
                </c:pt>
                <c:pt idx="12392">
                  <c:v>-33.087297280776156</c:v>
                </c:pt>
                <c:pt idx="12393">
                  <c:v>-33.069436460345685</c:v>
                </c:pt>
                <c:pt idx="12394">
                  <c:v>-33.05167468596963</c:v>
                </c:pt>
                <c:pt idx="12395">
                  <c:v>-33.034011415482851</c:v>
                </c:pt>
                <c:pt idx="12396">
                  <c:v>-33.016446109638977</c:v>
                </c:pt>
                <c:pt idx="12397">
                  <c:v>-32.998978232095695</c:v>
                </c:pt>
                <c:pt idx="12398">
                  <c:v>-32.981607249398408</c:v>
                </c:pt>
                <c:pt idx="12399">
                  <c:v>-32.964332630965529</c:v>
                </c:pt>
                <c:pt idx="12400">
                  <c:v>-32.947153849073771</c:v>
                </c:pt>
                <c:pt idx="12401">
                  <c:v>-32.930070378841805</c:v>
                </c:pt>
                <c:pt idx="12402">
                  <c:v>-32.913081698217184</c:v>
                </c:pt>
                <c:pt idx="12403">
                  <c:v>-32.896187287961638</c:v>
                </c:pt>
                <c:pt idx="12404">
                  <c:v>-32.879386631629828</c:v>
                </c:pt>
                <c:pt idx="12405">
                  <c:v>-32.876904877647917</c:v>
                </c:pt>
                <c:pt idx="12406">
                  <c:v>-32.888787649351627</c:v>
                </c:pt>
                <c:pt idx="12407">
                  <c:v>-32.900718874801242</c:v>
                </c:pt>
                <c:pt idx="12408">
                  <c:v>-32.912615115158985</c:v>
                </c:pt>
                <c:pt idx="12409">
                  <c:v>-32.924428204045171</c:v>
                </c:pt>
                <c:pt idx="12410">
                  <c:v>-32.950391780742265</c:v>
                </c:pt>
                <c:pt idx="12411">
                  <c:v>-32.976373652711715</c:v>
                </c:pt>
                <c:pt idx="12412">
                  <c:v>-33.002187554345568</c:v>
                </c:pt>
                <c:pt idx="12413">
                  <c:v>-33.013640117942487</c:v>
                </c:pt>
                <c:pt idx="12414">
                  <c:v>-33.0391159800417</c:v>
                </c:pt>
                <c:pt idx="12415">
                  <c:v>-33.036178400349456</c:v>
                </c:pt>
                <c:pt idx="12416">
                  <c:v>-33.032964772759073</c:v>
                </c:pt>
                <c:pt idx="12417">
                  <c:v>-33.029758915955583</c:v>
                </c:pt>
                <c:pt idx="12418">
                  <c:v>-33.026560856712877</c:v>
                </c:pt>
                <c:pt idx="12419">
                  <c:v>-33.009172134613181</c:v>
                </c:pt>
                <c:pt idx="12420">
                  <c:v>-32.991738772522936</c:v>
                </c:pt>
                <c:pt idx="12421">
                  <c:v>-32.974402124813551</c:v>
                </c:pt>
                <c:pt idx="12422">
                  <c:v>-32.957161662014727</c:v>
                </c:pt>
                <c:pt idx="12423">
                  <c:v>-32.940016857499756</c:v>
                </c:pt>
                <c:pt idx="12424">
                  <c:v>-32.922967187480623</c:v>
                </c:pt>
                <c:pt idx="12425">
                  <c:v>-32.906012130990021</c:v>
                </c:pt>
                <c:pt idx="12426">
                  <c:v>-32.889151169865016</c:v>
                </c:pt>
                <c:pt idx="12427">
                  <c:v>-32.872383788730701</c:v>
                </c:pt>
                <c:pt idx="12428">
                  <c:v>-32.855709474992025</c:v>
                </c:pt>
                <c:pt idx="12429">
                  <c:v>-32.839127718810914</c:v>
                </c:pt>
                <c:pt idx="12430">
                  <c:v>-32.808436132259118</c:v>
                </c:pt>
                <c:pt idx="12431">
                  <c:v>-32.777789471161825</c:v>
                </c:pt>
                <c:pt idx="12432">
                  <c:v>-32.761568740430036</c:v>
                </c:pt>
                <c:pt idx="12433">
                  <c:v>-32.745567382372229</c:v>
                </c:pt>
                <c:pt idx="12434">
                  <c:v>-32.729654491508668</c:v>
                </c:pt>
                <c:pt idx="12435">
                  <c:v>-32.728079066253031</c:v>
                </c:pt>
                <c:pt idx="12436">
                  <c:v>-32.726680318588279</c:v>
                </c:pt>
                <c:pt idx="12437">
                  <c:v>-32.73953459586842</c:v>
                </c:pt>
                <c:pt idx="12438">
                  <c:v>-32.752432738498882</c:v>
                </c:pt>
                <c:pt idx="12439">
                  <c:v>-32.751029989302012</c:v>
                </c:pt>
                <c:pt idx="12440">
                  <c:v>-32.749537301079101</c:v>
                </c:pt>
                <c:pt idx="12441">
                  <c:v>-32.748089236631728</c:v>
                </c:pt>
                <c:pt idx="12442">
                  <c:v>-32.746637662436768</c:v>
                </c:pt>
                <c:pt idx="12443">
                  <c:v>-32.730964184906526</c:v>
                </c:pt>
                <c:pt idx="12444">
                  <c:v>-32.729457310898553</c:v>
                </c:pt>
                <c:pt idx="12445">
                  <c:v>-32.713866240361327</c:v>
                </c:pt>
                <c:pt idx="12446">
                  <c:v>-32.698220861617386</c:v>
                </c:pt>
                <c:pt idx="12447">
                  <c:v>-32.668439082647254</c:v>
                </c:pt>
                <c:pt idx="12448">
                  <c:v>-32.638690047719408</c:v>
                </c:pt>
                <c:pt idx="12449">
                  <c:v>-32.609115090505867</c:v>
                </c:pt>
                <c:pt idx="12450">
                  <c:v>-32.579713195868791</c:v>
                </c:pt>
                <c:pt idx="12451">
                  <c:v>-32.550483354566708</c:v>
                </c:pt>
                <c:pt idx="12452">
                  <c:v>-32.521424563223462</c:v>
                </c:pt>
                <c:pt idx="12453">
                  <c:v>-32.492535824288993</c:v>
                </c:pt>
                <c:pt idx="12454">
                  <c:v>-32.463816146011553</c:v>
                </c:pt>
                <c:pt idx="12455">
                  <c:v>-32.449531059077898</c:v>
                </c:pt>
                <c:pt idx="12456">
                  <c:v>-32.43545497478884</c:v>
                </c:pt>
                <c:pt idx="12457">
                  <c:v>-32.42145544850672</c:v>
                </c:pt>
                <c:pt idx="12458">
                  <c:v>-32.407532071883551</c:v>
                </c:pt>
                <c:pt idx="12459">
                  <c:v>-32.407954364865006</c:v>
                </c:pt>
                <c:pt idx="12460">
                  <c:v>-32.422767410778874</c:v>
                </c:pt>
                <c:pt idx="12461">
                  <c:v>-32.451887177785679</c:v>
                </c:pt>
                <c:pt idx="12462">
                  <c:v>-32.480949948879783</c:v>
                </c:pt>
                <c:pt idx="12463">
                  <c:v>-32.509873992609215</c:v>
                </c:pt>
                <c:pt idx="12464">
                  <c:v>-32.538666757555745</c:v>
                </c:pt>
                <c:pt idx="12465">
                  <c:v>-32.567274212042179</c:v>
                </c:pt>
                <c:pt idx="12466">
                  <c:v>-32.581458276097095</c:v>
                </c:pt>
                <c:pt idx="12467">
                  <c:v>-32.59540566553774</c:v>
                </c:pt>
                <c:pt idx="12468">
                  <c:v>-32.595017987856991</c:v>
                </c:pt>
                <c:pt idx="12469">
                  <c:v>-32.580243816544296</c:v>
                </c:pt>
                <c:pt idx="12470">
                  <c:v>-32.565409847032498</c:v>
                </c:pt>
                <c:pt idx="12471">
                  <c:v>-32.550656782920626</c:v>
                </c:pt>
                <c:pt idx="12472">
                  <c:v>-32.521741519726177</c:v>
                </c:pt>
                <c:pt idx="12473">
                  <c:v>-32.492854259006876</c:v>
                </c:pt>
                <c:pt idx="12474">
                  <c:v>-32.464135999685126</c:v>
                </c:pt>
                <c:pt idx="12475">
                  <c:v>-32.449872741665757</c:v>
                </c:pt>
                <c:pt idx="12476">
                  <c:v>-32.42153163591027</c:v>
                </c:pt>
                <c:pt idx="12477">
                  <c:v>-32.407512469400501</c:v>
                </c:pt>
                <c:pt idx="12478">
                  <c:v>-32.393702823409001</c:v>
                </c:pt>
                <c:pt idx="12479">
                  <c:v>-32.379968016008931</c:v>
                </c:pt>
                <c:pt idx="12480">
                  <c:v>-32.366307650117179</c:v>
                </c:pt>
                <c:pt idx="12481">
                  <c:v>-32.352721330704881</c:v>
                </c:pt>
                <c:pt idx="12482">
                  <c:v>-32.353499063869862</c:v>
                </c:pt>
                <c:pt idx="12483">
                  <c:v>-32.354393242824599</c:v>
                </c:pt>
                <c:pt idx="12484">
                  <c:v>-32.369564231418622</c:v>
                </c:pt>
                <c:pt idx="12485">
                  <c:v>-32.399060550740302</c:v>
                </c:pt>
                <c:pt idx="12486">
                  <c:v>-32.414197108760874</c:v>
                </c:pt>
                <c:pt idx="12487">
                  <c:v>-32.443391827303643</c:v>
                </c:pt>
                <c:pt idx="12488">
                  <c:v>-32.486828431570274</c:v>
                </c:pt>
                <c:pt idx="12489">
                  <c:v>-32.530119549141219</c:v>
                </c:pt>
                <c:pt idx="12490">
                  <c:v>-32.573186023623393</c:v>
                </c:pt>
                <c:pt idx="12491">
                  <c:v>-32.615981176474733</c:v>
                </c:pt>
                <c:pt idx="12492">
                  <c:v>-32.67280400287774</c:v>
                </c:pt>
                <c:pt idx="12493">
                  <c:v>-32.715151066066426</c:v>
                </c:pt>
                <c:pt idx="12494">
                  <c:v>-32.742837312863671</c:v>
                </c:pt>
                <c:pt idx="12495">
                  <c:v>-32.755948480889927</c:v>
                </c:pt>
                <c:pt idx="12496">
                  <c:v>-32.768829522803458</c:v>
                </c:pt>
                <c:pt idx="12497">
                  <c:v>-32.781617835638528</c:v>
                </c:pt>
                <c:pt idx="12498">
                  <c:v>-32.780054374399228</c:v>
                </c:pt>
                <c:pt idx="12499">
                  <c:v>-32.764088822252475</c:v>
                </c:pt>
                <c:pt idx="12500">
                  <c:v>-32.748071947061064</c:v>
                </c:pt>
                <c:pt idx="12501">
                  <c:v>-32.732143541920564</c:v>
                </c:pt>
                <c:pt idx="12502">
                  <c:v>-32.716303125760575</c:v>
                </c:pt>
                <c:pt idx="12503">
                  <c:v>-32.7005502200781</c:v>
                </c:pt>
                <c:pt idx="12504">
                  <c:v>-32.684884348914665</c:v>
                </c:pt>
                <c:pt idx="12505">
                  <c:v>-32.683615938222061</c:v>
                </c:pt>
                <c:pt idx="12506">
                  <c:v>-32.682477736229458</c:v>
                </c:pt>
                <c:pt idx="12507">
                  <c:v>-32.681335008508157</c:v>
                </c:pt>
                <c:pt idx="12508">
                  <c:v>-32.694502173976971</c:v>
                </c:pt>
                <c:pt idx="12509">
                  <c:v>-32.707710045983731</c:v>
                </c:pt>
                <c:pt idx="12510">
                  <c:v>-32.706505748714676</c:v>
                </c:pt>
                <c:pt idx="12511">
                  <c:v>-32.71948207641131</c:v>
                </c:pt>
                <c:pt idx="12512">
                  <c:v>-32.761133520312526</c:v>
                </c:pt>
                <c:pt idx="12513">
                  <c:v>-32.788522530633415</c:v>
                </c:pt>
                <c:pt idx="12514">
                  <c:v>-32.829921279328786</c:v>
                </c:pt>
                <c:pt idx="12515">
                  <c:v>-32.885516640558166</c:v>
                </c:pt>
                <c:pt idx="12516">
                  <c:v>-32.926562520654485</c:v>
                </c:pt>
                <c:pt idx="12517">
                  <c:v>-32.952930611958706</c:v>
                </c:pt>
                <c:pt idx="12518">
                  <c:v>-32.979044609707628</c:v>
                </c:pt>
                <c:pt idx="12519">
                  <c:v>-32.990712009867451</c:v>
                </c:pt>
                <c:pt idx="12520">
                  <c:v>-33.002157300654176</c:v>
                </c:pt>
                <c:pt idx="12521">
                  <c:v>-32.999238444928665</c:v>
                </c:pt>
                <c:pt idx="12522">
                  <c:v>-32.981903740616687</c:v>
                </c:pt>
                <c:pt idx="12523">
                  <c:v>-32.9645246512667</c:v>
                </c:pt>
                <c:pt idx="12524">
                  <c:v>-32.94724251915504</c:v>
                </c:pt>
                <c:pt idx="12525">
                  <c:v>-32.930056810531312</c:v>
                </c:pt>
                <c:pt idx="12526">
                  <c:v>-32.912966994532837</c:v>
                </c:pt>
                <c:pt idx="12527">
                  <c:v>-32.89597254317485</c:v>
                </c:pt>
                <c:pt idx="12528">
                  <c:v>-32.879072931325979</c:v>
                </c:pt>
                <c:pt idx="12529">
                  <c:v>-32.862267636700082</c:v>
                </c:pt>
                <c:pt idx="12530">
                  <c:v>-32.8455561398399</c:v>
                </c:pt>
                <c:pt idx="12531">
                  <c:v>-32.828937924097445</c:v>
                </c:pt>
                <c:pt idx="12532">
                  <c:v>-32.812412475625834</c:v>
                </c:pt>
                <c:pt idx="12533">
                  <c:v>-32.781692298318532</c:v>
                </c:pt>
                <c:pt idx="12534">
                  <c:v>-32.779640180476122</c:v>
                </c:pt>
                <c:pt idx="12535">
                  <c:v>-32.763563676408438</c:v>
                </c:pt>
                <c:pt idx="12536">
                  <c:v>-32.747443128314799</c:v>
                </c:pt>
                <c:pt idx="12537">
                  <c:v>-32.745747174542927</c:v>
                </c:pt>
                <c:pt idx="12538">
                  <c:v>-32.744181700733392</c:v>
                </c:pt>
                <c:pt idx="12539">
                  <c:v>-32.756952849705812</c:v>
                </c:pt>
                <c:pt idx="12540">
                  <c:v>-32.755475024250416</c:v>
                </c:pt>
                <c:pt idx="12541">
                  <c:v>-32.753862045397355</c:v>
                </c:pt>
                <c:pt idx="12542">
                  <c:v>-32.752295509885343</c:v>
                </c:pt>
                <c:pt idx="12543">
                  <c:v>-32.750774506039164</c:v>
                </c:pt>
                <c:pt idx="12544">
                  <c:v>-32.763551280069692</c:v>
                </c:pt>
                <c:pt idx="12545">
                  <c:v>-32.762071636539218</c:v>
                </c:pt>
                <c:pt idx="12546">
                  <c:v>-32.760501790649741</c:v>
                </c:pt>
                <c:pt idx="12547">
                  <c:v>-32.744577306435332</c:v>
                </c:pt>
                <c:pt idx="12548">
                  <c:v>-32.728652105956044</c:v>
                </c:pt>
                <c:pt idx="12549">
                  <c:v>-32.71281111725024</c:v>
                </c:pt>
                <c:pt idx="12550">
                  <c:v>-32.682750237444367</c:v>
                </c:pt>
                <c:pt idx="12551">
                  <c:v>-32.652724770960617</c:v>
                </c:pt>
                <c:pt idx="12552">
                  <c:v>-32.622876142431636</c:v>
                </c:pt>
                <c:pt idx="12553">
                  <c:v>-32.593203313851546</c:v>
                </c:pt>
                <c:pt idx="12554">
                  <c:v>-32.56370525328407</c:v>
                </c:pt>
                <c:pt idx="12555">
                  <c:v>-32.534380934826572</c:v>
                </c:pt>
                <c:pt idx="12556">
                  <c:v>-32.505229338577379</c:v>
                </c:pt>
                <c:pt idx="12557">
                  <c:v>-32.476249450598189</c:v>
                </c:pt>
                <c:pt idx="12558">
                  <c:v>-32.447440262881386</c:v>
                </c:pt>
                <c:pt idx="12559">
                  <c:v>-32.418800773312455</c:v>
                </c:pt>
                <c:pt idx="12560">
                  <c:v>-32.404681967535751</c:v>
                </c:pt>
                <c:pt idx="12561">
                  <c:v>-32.390770152805786</c:v>
                </c:pt>
                <c:pt idx="12562">
                  <c:v>-32.376934459429592</c:v>
                </c:pt>
                <c:pt idx="12563">
                  <c:v>-32.348863579559435</c:v>
                </c:pt>
                <c:pt idx="12564">
                  <c:v>-32.320823887724544</c:v>
                </c:pt>
                <c:pt idx="12565">
                  <c:v>-32.292949245748375</c:v>
                </c:pt>
                <c:pt idx="12566">
                  <c:v>-32.250924366718721</c:v>
                </c:pt>
                <c:pt idx="12567">
                  <c:v>-32.223372984251668</c:v>
                </c:pt>
                <c:pt idx="12568">
                  <c:v>-32.210428852249819</c:v>
                </c:pt>
                <c:pt idx="12569">
                  <c:v>-32.197729392289958</c:v>
                </c:pt>
                <c:pt idx="12570">
                  <c:v>-32.156459957430883</c:v>
                </c:pt>
                <c:pt idx="12571">
                  <c:v>-32.143886190332793</c:v>
                </c:pt>
                <c:pt idx="12572">
                  <c:v>-32.13169377523549</c:v>
                </c:pt>
                <c:pt idx="12573">
                  <c:v>-32.105235225650617</c:v>
                </c:pt>
                <c:pt idx="12574">
                  <c:v>-32.09311987881506</c:v>
                </c:pt>
                <c:pt idx="12575">
                  <c:v>-32.081207555406408</c:v>
                </c:pt>
                <c:pt idx="12576">
                  <c:v>-32.055030502009316</c:v>
                </c:pt>
                <c:pt idx="12577">
                  <c:v>-32.028866271888532</c:v>
                </c:pt>
                <c:pt idx="12578">
                  <c:v>-32.00285510352785</c:v>
                </c:pt>
                <c:pt idx="12579">
                  <c:v>-31.976996105484048</c:v>
                </c:pt>
                <c:pt idx="12580">
                  <c:v>-31.951288391484667</c:v>
                </c:pt>
                <c:pt idx="12581">
                  <c:v>-31.925731080388786</c:v>
                </c:pt>
                <c:pt idx="12582">
                  <c:v>-31.914695860274236</c:v>
                </c:pt>
                <c:pt idx="12583">
                  <c:v>-31.903851113653019</c:v>
                </c:pt>
                <c:pt idx="12584">
                  <c:v>-31.893063259666548</c:v>
                </c:pt>
                <c:pt idx="12585">
                  <c:v>-31.882332010575993</c:v>
                </c:pt>
                <c:pt idx="12586">
                  <c:v>-31.871657080021834</c:v>
                </c:pt>
                <c:pt idx="12587">
                  <c:v>-31.861038183012411</c:v>
                </c:pt>
                <c:pt idx="12588">
                  <c:v>-31.850475035917398</c:v>
                </c:pt>
                <c:pt idx="12589">
                  <c:v>-31.839967356471064</c:v>
                </c:pt>
                <c:pt idx="12590">
                  <c:v>-31.843890860885651</c:v>
                </c:pt>
                <c:pt idx="12591">
                  <c:v>-31.862287478188733</c:v>
                </c:pt>
                <c:pt idx="12592">
                  <c:v>-31.866357763636728</c:v>
                </c:pt>
                <c:pt idx="12593">
                  <c:v>-31.884643710810678</c:v>
                </c:pt>
                <c:pt idx="12594">
                  <c:v>-31.888550758908778</c:v>
                </c:pt>
                <c:pt idx="12595">
                  <c:v>-31.892340498602039</c:v>
                </c:pt>
                <c:pt idx="12596">
                  <c:v>-31.910482223253069</c:v>
                </c:pt>
                <c:pt idx="12597">
                  <c:v>-31.914294839789648</c:v>
                </c:pt>
                <c:pt idx="12598">
                  <c:v>-31.932328482282628</c:v>
                </c:pt>
                <c:pt idx="12599">
                  <c:v>-31.950373552673526</c:v>
                </c:pt>
                <c:pt idx="12600">
                  <c:v>-31.953951671171055</c:v>
                </c:pt>
                <c:pt idx="12601">
                  <c:v>-31.957409519696967</c:v>
                </c:pt>
                <c:pt idx="12602">
                  <c:v>-31.946437938382672</c:v>
                </c:pt>
                <c:pt idx="12603">
                  <c:v>-31.949783843265323</c:v>
                </c:pt>
                <c:pt idx="12604">
                  <c:v>-31.938884337118481</c:v>
                </c:pt>
                <c:pt idx="12605">
                  <c:v>-31.942256126729092</c:v>
                </c:pt>
                <c:pt idx="12606">
                  <c:v>-31.931380019822839</c:v>
                </c:pt>
                <c:pt idx="12607">
                  <c:v>-31.920424909570855</c:v>
                </c:pt>
                <c:pt idx="12608">
                  <c:v>-31.909527388669616</c:v>
                </c:pt>
                <c:pt idx="12609">
                  <c:v>-31.898687165180277</c:v>
                </c:pt>
                <c:pt idx="12610">
                  <c:v>-31.887903948561274</c:v>
                </c:pt>
                <c:pt idx="12611">
                  <c:v>-31.877177449666689</c:v>
                </c:pt>
                <c:pt idx="12612">
                  <c:v>-31.866507380736451</c:v>
                </c:pt>
                <c:pt idx="12613">
                  <c:v>-31.855893455391424</c:v>
                </c:pt>
                <c:pt idx="12614">
                  <c:v>-31.845335388628513</c:v>
                </c:pt>
                <c:pt idx="12615">
                  <c:v>-31.834832896815755</c:v>
                </c:pt>
                <c:pt idx="12616">
                  <c:v>-31.824385697680881</c:v>
                </c:pt>
                <c:pt idx="12617">
                  <c:v>-31.82839012148456</c:v>
                </c:pt>
                <c:pt idx="12618">
                  <c:v>-31.818134315950957</c:v>
                </c:pt>
                <c:pt idx="12619">
                  <c:v>-31.822202592533557</c:v>
                </c:pt>
                <c:pt idx="12620">
                  <c:v>-31.826363920924337</c:v>
                </c:pt>
                <c:pt idx="12621">
                  <c:v>-31.844891471989456</c:v>
                </c:pt>
                <c:pt idx="12622">
                  <c:v>-31.877829617122586</c:v>
                </c:pt>
                <c:pt idx="12623">
                  <c:v>-31.910683039822132</c:v>
                </c:pt>
                <c:pt idx="12624">
                  <c:v>-31.943318052035892</c:v>
                </c:pt>
                <c:pt idx="12625">
                  <c:v>-31.975791059286394</c:v>
                </c:pt>
                <c:pt idx="12626">
                  <c:v>-32.008055518969982</c:v>
                </c:pt>
                <c:pt idx="12627">
                  <c:v>-32.025746257586647</c:v>
                </c:pt>
                <c:pt idx="12628">
                  <c:v>-32.057598387782562</c:v>
                </c:pt>
                <c:pt idx="12629">
                  <c:v>-32.060649648889452</c:v>
                </c:pt>
                <c:pt idx="12630">
                  <c:v>-32.049031441464635</c:v>
                </c:pt>
                <c:pt idx="12631">
                  <c:v>-32.037337547584031</c:v>
                </c:pt>
                <c:pt idx="12632">
                  <c:v>-32.025705850797621</c:v>
                </c:pt>
                <c:pt idx="12633">
                  <c:v>-32.014136030624414</c:v>
                </c:pt>
                <c:pt idx="12634">
                  <c:v>-32.002627768155563</c:v>
                </c:pt>
                <c:pt idx="12635">
                  <c:v>-31.991180746052734</c:v>
                </c:pt>
                <c:pt idx="12636">
                  <c:v>-31.979794648536668</c:v>
                </c:pt>
                <c:pt idx="12637">
                  <c:v>-31.968469161383908</c:v>
                </c:pt>
                <c:pt idx="12638">
                  <c:v>-31.957203971915362</c:v>
                </c:pt>
                <c:pt idx="12639">
                  <c:v>-31.94599876899467</c:v>
                </c:pt>
                <c:pt idx="12640">
                  <c:v>-31.920480678903402</c:v>
                </c:pt>
                <c:pt idx="12641">
                  <c:v>-31.894980140094589</c:v>
                </c:pt>
                <c:pt idx="12642">
                  <c:v>-31.869629560956625</c:v>
                </c:pt>
                <c:pt idx="12643">
                  <c:v>-31.844428063285335</c:v>
                </c:pt>
                <c:pt idx="12644">
                  <c:v>-31.819374773998277</c:v>
                </c:pt>
                <c:pt idx="12645">
                  <c:v>-31.808886077558469</c:v>
                </c:pt>
                <c:pt idx="12646">
                  <c:v>-31.798578562431459</c:v>
                </c:pt>
                <c:pt idx="12647">
                  <c:v>-31.78832529241447</c:v>
                </c:pt>
                <c:pt idx="12648">
                  <c:v>-31.763749995155663</c:v>
                </c:pt>
                <c:pt idx="12649">
                  <c:v>-31.739230883480616</c:v>
                </c:pt>
                <c:pt idx="12650">
                  <c:v>-31.714849731062102</c:v>
                </c:pt>
                <c:pt idx="12651">
                  <c:v>-31.690652890630275</c:v>
                </c:pt>
                <c:pt idx="12652">
                  <c:v>-31.680978262963961</c:v>
                </c:pt>
                <c:pt idx="12653">
                  <c:v>-31.657100540697556</c:v>
                </c:pt>
                <c:pt idx="12654">
                  <c:v>-31.63327168028971</c:v>
                </c:pt>
                <c:pt idx="12655">
                  <c:v>-31.609576470164953</c:v>
                </c:pt>
                <c:pt idx="12656">
                  <c:v>-31.57163011652365</c:v>
                </c:pt>
                <c:pt idx="12657">
                  <c:v>-31.562637805151255</c:v>
                </c:pt>
                <c:pt idx="12658">
                  <c:v>-31.539520350614438</c:v>
                </c:pt>
                <c:pt idx="12659">
                  <c:v>-31.516449700365285</c:v>
                </c:pt>
                <c:pt idx="12660">
                  <c:v>-31.507904595891816</c:v>
                </c:pt>
                <c:pt idx="12661">
                  <c:v>-31.48514240019253</c:v>
                </c:pt>
                <c:pt idx="12662">
                  <c:v>-31.462376964081216</c:v>
                </c:pt>
                <c:pt idx="12663">
                  <c:v>-31.439744275804742</c:v>
                </c:pt>
                <c:pt idx="12664">
                  <c:v>-31.417243565645236</c:v>
                </c:pt>
                <c:pt idx="12665">
                  <c:v>-31.394874068318543</c:v>
                </c:pt>
                <c:pt idx="12666">
                  <c:v>-31.372635022952977</c:v>
                </c:pt>
                <c:pt idx="12667">
                  <c:v>-31.350525673056637</c:v>
                </c:pt>
                <c:pt idx="12668">
                  <c:v>-31.328545266496164</c:v>
                </c:pt>
                <c:pt idx="12669">
                  <c:v>-31.306693055470589</c:v>
                </c:pt>
                <c:pt idx="12670">
                  <c:v>-31.284968296486824</c:v>
                </c:pt>
                <c:pt idx="12671">
                  <c:v>-31.263370250340046</c:v>
                </c:pt>
                <c:pt idx="12672">
                  <c:v>-31.24189818208265</c:v>
                </c:pt>
                <c:pt idx="12673">
                  <c:v>-31.220551360999735</c:v>
                </c:pt>
                <c:pt idx="12674">
                  <c:v>-31.213766981576896</c:v>
                </c:pt>
                <c:pt idx="12675">
                  <c:v>-31.178300645401222</c:v>
                </c:pt>
                <c:pt idx="12676">
                  <c:v>-31.142800779402364</c:v>
                </c:pt>
                <c:pt idx="12677">
                  <c:v>-31.107552862941077</c:v>
                </c:pt>
                <c:pt idx="12678">
                  <c:v>-31.0725088680487</c:v>
                </c:pt>
                <c:pt idx="12679">
                  <c:v>-31.037713891612384</c:v>
                </c:pt>
                <c:pt idx="12680">
                  <c:v>-30.98871309480181</c:v>
                </c:pt>
                <c:pt idx="12681">
                  <c:v>-30.939877320134741</c:v>
                </c:pt>
                <c:pt idx="12682">
                  <c:v>-30.905784696343801</c:v>
                </c:pt>
                <c:pt idx="12683">
                  <c:v>-30.872059465697035</c:v>
                </c:pt>
                <c:pt idx="12684">
                  <c:v>-30.838528727380776</c:v>
                </c:pt>
                <c:pt idx="12685">
                  <c:v>-30.819651111679747</c:v>
                </c:pt>
                <c:pt idx="12686">
                  <c:v>-30.786597333367212</c:v>
                </c:pt>
                <c:pt idx="12687">
                  <c:v>-30.75360568725614</c:v>
                </c:pt>
                <c:pt idx="12688">
                  <c:v>-30.735267209375436</c:v>
                </c:pt>
                <c:pt idx="12689">
                  <c:v>-30.717164006651529</c:v>
                </c:pt>
                <c:pt idx="12690">
                  <c:v>-30.699164538829962</c:v>
                </c:pt>
                <c:pt idx="12691">
                  <c:v>-30.681268216906403</c:v>
                </c:pt>
                <c:pt idx="12692">
                  <c:v>-30.663474455185877</c:v>
                </c:pt>
                <c:pt idx="12693">
                  <c:v>-30.645782671261514</c:v>
                </c:pt>
                <c:pt idx="12694">
                  <c:v>-30.62819228599821</c:v>
                </c:pt>
                <c:pt idx="12695">
                  <c:v>-30.610702723509746</c:v>
                </c:pt>
                <c:pt idx="12696">
                  <c:v>-30.593313411148984</c:v>
                </c:pt>
                <c:pt idx="12697">
                  <c:v>-30.576023779481716</c:v>
                </c:pt>
                <c:pt idx="12698">
                  <c:v>-30.558833262273595</c:v>
                </c:pt>
                <c:pt idx="12699">
                  <c:v>-30.541741296470519</c:v>
                </c:pt>
                <c:pt idx="12700">
                  <c:v>-30.524747322182293</c:v>
                </c:pt>
                <c:pt idx="12701">
                  <c:v>-30.507850782666281</c:v>
                </c:pt>
                <c:pt idx="12702">
                  <c:v>-30.505509741029897</c:v>
                </c:pt>
                <c:pt idx="12703">
                  <c:v>-30.488878721997992</c:v>
                </c:pt>
                <c:pt idx="12704">
                  <c:v>-30.472216929727551</c:v>
                </c:pt>
                <c:pt idx="12705">
                  <c:v>-30.455650480414391</c:v>
                </c:pt>
                <c:pt idx="12706">
                  <c:v>-30.439178833642018</c:v>
                </c:pt>
                <c:pt idx="12707">
                  <c:v>-30.408380756696545</c:v>
                </c:pt>
                <c:pt idx="12708">
                  <c:v>-30.37764140848175</c:v>
                </c:pt>
                <c:pt idx="12709">
                  <c:v>-30.347124611222114</c:v>
                </c:pt>
                <c:pt idx="12710">
                  <c:v>-30.316783582950535</c:v>
                </c:pt>
                <c:pt idx="12711">
                  <c:v>-30.301090106151563</c:v>
                </c:pt>
                <c:pt idx="12712">
                  <c:v>-30.285649965384778</c:v>
                </c:pt>
                <c:pt idx="12713">
                  <c:v>-30.270293525129972</c:v>
                </c:pt>
                <c:pt idx="12714">
                  <c:v>-30.255024034070104</c:v>
                </c:pt>
                <c:pt idx="12715">
                  <c:v>-30.225451377904307</c:v>
                </c:pt>
                <c:pt idx="12716">
                  <c:v>-30.224828607496264</c:v>
                </c:pt>
                <c:pt idx="12717">
                  <c:v>-30.210023413928084</c:v>
                </c:pt>
                <c:pt idx="12718">
                  <c:v>-30.195169402939825</c:v>
                </c:pt>
                <c:pt idx="12719">
                  <c:v>-30.180399003733669</c:v>
                </c:pt>
                <c:pt idx="12720">
                  <c:v>-30.165711752089948</c:v>
                </c:pt>
                <c:pt idx="12721">
                  <c:v>-30.151107186315542</c:v>
                </c:pt>
                <c:pt idx="12722">
                  <c:v>-30.151064186894558</c:v>
                </c:pt>
                <c:pt idx="12723">
                  <c:v>-30.151138955116892</c:v>
                </c:pt>
                <c:pt idx="12724">
                  <c:v>-30.151202859198136</c:v>
                </c:pt>
                <c:pt idx="12725">
                  <c:v>-30.151256032793654</c:v>
                </c:pt>
                <c:pt idx="12726">
                  <c:v>-30.151298608303705</c:v>
                </c:pt>
                <c:pt idx="12727">
                  <c:v>-30.151330716889788</c:v>
                </c:pt>
                <c:pt idx="12728">
                  <c:v>-30.151352488484449</c:v>
                </c:pt>
                <c:pt idx="12729">
                  <c:v>-30.151364051796179</c:v>
                </c:pt>
                <c:pt idx="12730">
                  <c:v>-30.151365534324128</c:v>
                </c:pt>
                <c:pt idx="12731">
                  <c:v>-30.151357062371176</c:v>
                </c:pt>
                <c:pt idx="12732">
                  <c:v>-30.136900840061429</c:v>
                </c:pt>
                <c:pt idx="12733">
                  <c:v>-30.136844056251277</c:v>
                </c:pt>
                <c:pt idx="12734">
                  <c:v>-30.136897279441328</c:v>
                </c:pt>
                <c:pt idx="12735">
                  <c:v>-30.122502550507022</c:v>
                </c:pt>
                <c:pt idx="12736">
                  <c:v>-30.108067946463493</c:v>
                </c:pt>
                <c:pt idx="12737">
                  <c:v>-30.079273767125727</c:v>
                </c:pt>
                <c:pt idx="12738">
                  <c:v>-30.050529055352868</c:v>
                </c:pt>
                <c:pt idx="12739">
                  <c:v>-30.036439664483083</c:v>
                </c:pt>
                <c:pt idx="12740">
                  <c:v>-30.02258967003705</c:v>
                </c:pt>
                <c:pt idx="12741">
                  <c:v>-29.994365932315219</c:v>
                </c:pt>
                <c:pt idx="12742">
                  <c:v>-29.966184022039357</c:v>
                </c:pt>
                <c:pt idx="12743">
                  <c:v>-29.938208903982684</c:v>
                </c:pt>
                <c:pt idx="12744">
                  <c:v>-29.924887599210521</c:v>
                </c:pt>
                <c:pt idx="12745">
                  <c:v>-29.911765643323349</c:v>
                </c:pt>
                <c:pt idx="12746">
                  <c:v>-29.884261602545266</c:v>
                </c:pt>
                <c:pt idx="12747">
                  <c:v>-29.871288413510726</c:v>
                </c:pt>
                <c:pt idx="12748">
                  <c:v>-29.844013364150825</c:v>
                </c:pt>
                <c:pt idx="12749">
                  <c:v>-29.831276004716329</c:v>
                </c:pt>
                <c:pt idx="12750">
                  <c:v>-29.8332340358089</c:v>
                </c:pt>
                <c:pt idx="12751">
                  <c:v>-29.835296682392354</c:v>
                </c:pt>
                <c:pt idx="12752">
                  <c:v>-29.837336002295842</c:v>
                </c:pt>
                <c:pt idx="12753">
                  <c:v>-29.83935220748954</c:v>
                </c:pt>
                <c:pt idx="12754">
                  <c:v>-29.841345508198245</c:v>
                </c:pt>
                <c:pt idx="12755">
                  <c:v>-29.843316112914451</c:v>
                </c:pt>
                <c:pt idx="12756">
                  <c:v>-29.84526422841796</c:v>
                </c:pt>
                <c:pt idx="12757">
                  <c:v>-29.847190059780786</c:v>
                </c:pt>
                <c:pt idx="12758">
                  <c:v>-29.849093810385128</c:v>
                </c:pt>
                <c:pt idx="12759">
                  <c:v>-29.850975681934813</c:v>
                </c:pt>
                <c:pt idx="12760">
                  <c:v>-29.838377257744639</c:v>
                </c:pt>
                <c:pt idx="12761">
                  <c:v>-29.82572640851167</c:v>
                </c:pt>
                <c:pt idx="12762">
                  <c:v>-29.813146128017323</c:v>
                </c:pt>
                <c:pt idx="12763">
                  <c:v>-29.815139579898897</c:v>
                </c:pt>
                <c:pt idx="12764">
                  <c:v>-29.802724378119194</c:v>
                </c:pt>
                <c:pt idx="12765">
                  <c:v>-29.790261873369133</c:v>
                </c:pt>
                <c:pt idx="12766">
                  <c:v>-29.792372529799067</c:v>
                </c:pt>
                <c:pt idx="12767">
                  <c:v>-29.780116694591712</c:v>
                </c:pt>
                <c:pt idx="12768">
                  <c:v>-29.782315257345147</c:v>
                </c:pt>
                <c:pt idx="12769">
                  <c:v>-29.755634676201907</c:v>
                </c:pt>
                <c:pt idx="12770">
                  <c:v>-29.743419842592758</c:v>
                </c:pt>
                <c:pt idx="12771">
                  <c:v>-29.731392207840486</c:v>
                </c:pt>
                <c:pt idx="12772">
                  <c:v>-29.73394498328048</c:v>
                </c:pt>
                <c:pt idx="12773">
                  <c:v>-29.722123562744827</c:v>
                </c:pt>
                <c:pt idx="12774">
                  <c:v>-29.71028211161844</c:v>
                </c:pt>
                <c:pt idx="12775">
                  <c:v>-29.698502784499397</c:v>
                </c:pt>
                <c:pt idx="12776">
                  <c:v>-29.701308973631058</c:v>
                </c:pt>
                <c:pt idx="12777">
                  <c:v>-29.704215300874139</c:v>
                </c:pt>
                <c:pt idx="12778">
                  <c:v>-29.70709287739659</c:v>
                </c:pt>
                <c:pt idx="12779">
                  <c:v>-29.70994195021504</c:v>
                </c:pt>
                <c:pt idx="12780">
                  <c:v>-29.698283424714731</c:v>
                </c:pt>
                <c:pt idx="12781">
                  <c:v>-29.686560886027493</c:v>
                </c:pt>
                <c:pt idx="12782">
                  <c:v>-29.674902752903662</c:v>
                </c:pt>
                <c:pt idx="12783">
                  <c:v>-29.663308679211084</c:v>
                </c:pt>
                <c:pt idx="12784">
                  <c:v>-29.65177832062345</c:v>
                </c:pt>
                <c:pt idx="12785">
                  <c:v>-29.640311334608853</c:v>
                </c:pt>
                <c:pt idx="12786">
                  <c:v>-29.628907380419989</c:v>
                </c:pt>
                <c:pt idx="12787">
                  <c:v>-29.617566119089247</c:v>
                </c:pt>
                <c:pt idx="12788">
                  <c:v>-29.606287213417275</c:v>
                </c:pt>
                <c:pt idx="12789">
                  <c:v>-29.595070327964805</c:v>
                </c:pt>
                <c:pt idx="12790">
                  <c:v>-29.583915129041216</c:v>
                </c:pt>
                <c:pt idx="12791">
                  <c:v>-29.572821284701263</c:v>
                </c:pt>
                <c:pt idx="12792">
                  <c:v>-29.576312797254829</c:v>
                </c:pt>
                <c:pt idx="12793">
                  <c:v>-29.565364177302271</c:v>
                </c:pt>
                <c:pt idx="12794">
                  <c:v>-29.56888488631769</c:v>
                </c:pt>
                <c:pt idx="12795">
                  <c:v>-29.572491717191483</c:v>
                </c:pt>
                <c:pt idx="12796">
                  <c:v>-29.576066223707755</c:v>
                </c:pt>
                <c:pt idx="12797">
                  <c:v>-29.579653672795558</c:v>
                </c:pt>
                <c:pt idx="12798">
                  <c:v>-29.554192053683366</c:v>
                </c:pt>
                <c:pt idx="12799">
                  <c:v>-29.543174494087694</c:v>
                </c:pt>
                <c:pt idx="12800">
                  <c:v>-29.546866448831821</c:v>
                </c:pt>
                <c:pt idx="12801">
                  <c:v>-29.536156052429163</c:v>
                </c:pt>
                <c:pt idx="12802">
                  <c:v>-29.496353815595455</c:v>
                </c:pt>
                <c:pt idx="12803">
                  <c:v>-29.485617097571435</c:v>
                </c:pt>
                <c:pt idx="12804">
                  <c:v>-29.489720507264678</c:v>
                </c:pt>
                <c:pt idx="12805">
                  <c:v>-29.47941568490819</c:v>
                </c:pt>
                <c:pt idx="12806">
                  <c:v>-29.483540335129135</c:v>
                </c:pt>
                <c:pt idx="12807">
                  <c:v>-29.473254223825549</c:v>
                </c:pt>
                <c:pt idx="12808">
                  <c:v>-29.462940641486384</c:v>
                </c:pt>
                <c:pt idx="12809">
                  <c:v>-29.452680140638137</c:v>
                </c:pt>
                <c:pt idx="12810">
                  <c:v>-29.442474937638536</c:v>
                </c:pt>
                <c:pt idx="12811">
                  <c:v>-29.432324743256686</c:v>
                </c:pt>
                <c:pt idx="12812">
                  <c:v>-29.422229269706364</c:v>
                </c:pt>
                <c:pt idx="12813">
                  <c:v>-29.412188230644389</c:v>
                </c:pt>
                <c:pt idx="12814">
                  <c:v>-29.402201341159184</c:v>
                </c:pt>
                <c:pt idx="12815">
                  <c:v>-29.392268317769137</c:v>
                </c:pt>
                <c:pt idx="12816">
                  <c:v>-29.382388878412797</c:v>
                </c:pt>
                <c:pt idx="12817">
                  <c:v>-29.372562742442341</c:v>
                </c:pt>
                <c:pt idx="12818">
                  <c:v>-29.362789630618664</c:v>
                </c:pt>
                <c:pt idx="12819">
                  <c:v>-29.35306926510485</c:v>
                </c:pt>
                <c:pt idx="12820">
                  <c:v>-29.343401369456359</c:v>
                </c:pt>
                <c:pt idx="12821">
                  <c:v>-29.3192821178679</c:v>
                </c:pt>
                <c:pt idx="12822">
                  <c:v>-29.324238379089422</c:v>
                </c:pt>
                <c:pt idx="12823">
                  <c:v>-29.314839404883983</c:v>
                </c:pt>
                <c:pt idx="12824">
                  <c:v>-29.30541916164465</c:v>
                </c:pt>
                <c:pt idx="12825">
                  <c:v>-29.296047244052303</c:v>
                </c:pt>
                <c:pt idx="12826">
                  <c:v>-29.272218666599841</c:v>
                </c:pt>
                <c:pt idx="12827">
                  <c:v>-29.262922364582664</c:v>
                </c:pt>
                <c:pt idx="12828">
                  <c:v>-29.239326964941768</c:v>
                </c:pt>
                <c:pt idx="12829">
                  <c:v>-29.215744131266419</c:v>
                </c:pt>
                <c:pt idx="12830">
                  <c:v>-29.192340187612587</c:v>
                </c:pt>
                <c:pt idx="12831">
                  <c:v>-29.169070088959259</c:v>
                </c:pt>
                <c:pt idx="12832">
                  <c:v>-29.131421252407819</c:v>
                </c:pt>
                <c:pt idx="12833">
                  <c:v>-29.108431822798551</c:v>
                </c:pt>
                <c:pt idx="12834">
                  <c:v>-29.085737480632403</c:v>
                </c:pt>
                <c:pt idx="12835">
                  <c:v>-29.077734962395141</c:v>
                </c:pt>
                <c:pt idx="12836">
                  <c:v>-29.055333070667047</c:v>
                </c:pt>
                <c:pt idx="12837">
                  <c:v>-29.047505376497114</c:v>
                </c:pt>
                <c:pt idx="12838">
                  <c:v>-29.054407714701682</c:v>
                </c:pt>
                <c:pt idx="12839">
                  <c:v>-29.061382796314561</c:v>
                </c:pt>
                <c:pt idx="12840">
                  <c:v>-29.068303472371824</c:v>
                </c:pt>
                <c:pt idx="12841">
                  <c:v>-29.075170152056558</c:v>
                </c:pt>
                <c:pt idx="12842">
                  <c:v>-29.081983241549736</c:v>
                </c:pt>
                <c:pt idx="12843">
                  <c:v>-29.088743144058</c:v>
                </c:pt>
                <c:pt idx="12844">
                  <c:v>-29.095450259830002</c:v>
                </c:pt>
                <c:pt idx="12845">
                  <c:v>-29.102104986179285</c:v>
                </c:pt>
                <c:pt idx="12846">
                  <c:v>-29.108707717505524</c:v>
                </c:pt>
                <c:pt idx="12847">
                  <c:v>-29.115258845314145</c:v>
                </c:pt>
                <c:pt idx="12848">
                  <c:v>-29.121758758239196</c:v>
                </c:pt>
                <c:pt idx="12849">
                  <c:v>-29.128207842062963</c:v>
                </c:pt>
                <c:pt idx="12850">
                  <c:v>-29.120082147211122</c:v>
                </c:pt>
                <c:pt idx="12851">
                  <c:v>-29.126407214735366</c:v>
                </c:pt>
                <c:pt idx="12852">
                  <c:v>-29.118273633738312</c:v>
                </c:pt>
                <c:pt idx="12853">
                  <c:v>-29.110064660844017</c:v>
                </c:pt>
                <c:pt idx="12854">
                  <c:v>-29.101898790730374</c:v>
                </c:pt>
                <c:pt idx="12855">
                  <c:v>-29.079248007770815</c:v>
                </c:pt>
                <c:pt idx="12856">
                  <c:v>-29.085713896654752</c:v>
                </c:pt>
                <c:pt idx="12857">
                  <c:v>-29.07783312713704</c:v>
                </c:pt>
                <c:pt idx="12858">
                  <c:v>-29.069917261503164</c:v>
                </c:pt>
                <c:pt idx="12859">
                  <c:v>-29.062040494125512</c:v>
                </c:pt>
                <c:pt idx="12860">
                  <c:v>-29.068739286615397</c:v>
                </c:pt>
                <c:pt idx="12861">
                  <c:v>-29.046439108613455</c:v>
                </c:pt>
                <c:pt idx="12862">
                  <c:v>-29.038642923445153</c:v>
                </c:pt>
                <c:pt idx="12863">
                  <c:v>-29.031007438037904</c:v>
                </c:pt>
                <c:pt idx="12864">
                  <c:v>-29.023410968651504</c:v>
                </c:pt>
                <c:pt idx="12865">
                  <c:v>-29.015853327319618</c:v>
                </c:pt>
                <c:pt idx="12866">
                  <c:v>-29.008376016929773</c:v>
                </c:pt>
                <c:pt idx="12867">
                  <c:v>-29.000934825530464</c:v>
                </c:pt>
                <c:pt idx="12868">
                  <c:v>-28.993531398680616</c:v>
                </c:pt>
                <c:pt idx="12869">
                  <c:v>-29.000752396985519</c:v>
                </c:pt>
                <c:pt idx="12870">
                  <c:v>-29.008041719053992</c:v>
                </c:pt>
                <c:pt idx="12871">
                  <c:v>-29.015274777969111</c:v>
                </c:pt>
                <c:pt idx="12872">
                  <c:v>-29.022451994023584</c:v>
                </c:pt>
                <c:pt idx="12873">
                  <c:v>-29.029573784444267</c:v>
                </c:pt>
                <c:pt idx="12874">
                  <c:v>-29.036640563413414</c:v>
                </c:pt>
                <c:pt idx="12875">
                  <c:v>-29.043652742091552</c:v>
                </c:pt>
                <c:pt idx="12876">
                  <c:v>-29.050610728633828</c:v>
                </c:pt>
                <c:pt idx="12877">
                  <c:v>-29.057514928217785</c:v>
                </c:pt>
                <c:pt idx="12878">
                  <c:v>-29.064365743061344</c:v>
                </c:pt>
                <c:pt idx="12879">
                  <c:v>-29.071163572445684</c:v>
                </c:pt>
                <c:pt idx="12880">
                  <c:v>-29.063363671315443</c:v>
                </c:pt>
                <c:pt idx="12881">
                  <c:v>-29.070035175418241</c:v>
                </c:pt>
                <c:pt idx="12882">
                  <c:v>-29.062223392961357</c:v>
                </c:pt>
                <c:pt idx="12883">
                  <c:v>-29.054336052726129</c:v>
                </c:pt>
                <c:pt idx="12884">
                  <c:v>-29.046489964171585</c:v>
                </c:pt>
                <c:pt idx="12885">
                  <c:v>-29.038684921165085</c:v>
                </c:pt>
                <c:pt idx="12886">
                  <c:v>-29.016372106328419</c:v>
                </c:pt>
                <c:pt idx="12887">
                  <c:v>-29.008666155702372</c:v>
                </c:pt>
                <c:pt idx="12888">
                  <c:v>-28.986562465649115</c:v>
                </c:pt>
                <c:pt idx="12889">
                  <c:v>-28.949878059111143</c:v>
                </c:pt>
                <c:pt idx="12890">
                  <c:v>-28.942490168576072</c:v>
                </c:pt>
                <c:pt idx="12891">
                  <c:v>-28.920815946419722</c:v>
                </c:pt>
                <c:pt idx="12892">
                  <c:v>-28.884591742122083</c:v>
                </c:pt>
                <c:pt idx="12893">
                  <c:v>-28.848501554940711</c:v>
                </c:pt>
                <c:pt idx="12894">
                  <c:v>-28.827189852315769</c:v>
                </c:pt>
                <c:pt idx="12895">
                  <c:v>-28.806164570025601</c:v>
                </c:pt>
                <c:pt idx="12896">
                  <c:v>-28.785297365096696</c:v>
                </c:pt>
                <c:pt idx="12897">
                  <c:v>-28.764548841252946</c:v>
                </c:pt>
                <c:pt idx="12898">
                  <c:v>-28.743923307556045</c:v>
                </c:pt>
                <c:pt idx="12899">
                  <c:v>-28.723420038538663</c:v>
                </c:pt>
                <c:pt idx="12900">
                  <c:v>-28.703038312989051</c:v>
                </c:pt>
                <c:pt idx="12901">
                  <c:v>-28.697385144538785</c:v>
                </c:pt>
                <c:pt idx="12902">
                  <c:v>-28.691879978900658</c:v>
                </c:pt>
                <c:pt idx="12903">
                  <c:v>-28.686400498260838</c:v>
                </c:pt>
                <c:pt idx="12904">
                  <c:v>-28.680946598284009</c:v>
                </c:pt>
                <c:pt idx="12905">
                  <c:v>-28.675518174922487</c:v>
                </c:pt>
                <c:pt idx="12906">
                  <c:v>-28.670115124421116</c:v>
                </c:pt>
                <c:pt idx="12907">
                  <c:v>-28.66473734331727</c:v>
                </c:pt>
                <c:pt idx="12908">
                  <c:v>-28.659384728437587</c:v>
                </c:pt>
                <c:pt idx="12909">
                  <c:v>-28.654057176901233</c:v>
                </c:pt>
                <c:pt idx="12910">
                  <c:v>-28.648754586123175</c:v>
                </c:pt>
                <c:pt idx="12911">
                  <c:v>-28.643476853806007</c:v>
                </c:pt>
                <c:pt idx="12912">
                  <c:v>-28.638223877949756</c:v>
                </c:pt>
                <c:pt idx="12913">
                  <c:v>-28.632995556846979</c:v>
                </c:pt>
                <c:pt idx="12914">
                  <c:v>-28.613222336366775</c:v>
                </c:pt>
                <c:pt idx="12915">
                  <c:v>-28.593450043570883</c:v>
                </c:pt>
                <c:pt idx="12916">
                  <c:v>-28.559222347084727</c:v>
                </c:pt>
                <c:pt idx="12917">
                  <c:v>-28.525085983257625</c:v>
                </c:pt>
                <c:pt idx="12918">
                  <c:v>-28.491159001026247</c:v>
                </c:pt>
                <c:pt idx="12919">
                  <c:v>-28.457440117636423</c:v>
                </c:pt>
                <c:pt idx="12920">
                  <c:v>-28.40938646197138</c:v>
                </c:pt>
                <c:pt idx="12921">
                  <c:v>-28.361497046520867</c:v>
                </c:pt>
                <c:pt idx="12922">
                  <c:v>-28.313904970746222</c:v>
                </c:pt>
                <c:pt idx="12923">
                  <c:v>-28.266608389416064</c:v>
                </c:pt>
                <c:pt idx="12924">
                  <c:v>-28.205022107316324</c:v>
                </c:pt>
                <c:pt idx="12925">
                  <c:v>-28.158312573390205</c:v>
                </c:pt>
                <c:pt idx="12926">
                  <c:v>-28.11200404727181</c:v>
                </c:pt>
                <c:pt idx="12927">
                  <c:v>-28.066014249563693</c:v>
                </c:pt>
                <c:pt idx="12928">
                  <c:v>-28.020298727989967</c:v>
                </c:pt>
                <c:pt idx="12929">
                  <c:v>-27.989488449236859</c:v>
                </c:pt>
                <c:pt idx="12930">
                  <c:v>-27.973606755271092</c:v>
                </c:pt>
                <c:pt idx="12931">
                  <c:v>-27.957935637333904</c:v>
                </c:pt>
                <c:pt idx="12932">
                  <c:v>-27.942355731168789</c:v>
                </c:pt>
                <c:pt idx="12933">
                  <c:v>-27.926866510314099</c:v>
                </c:pt>
                <c:pt idx="12934">
                  <c:v>-27.926096099089719</c:v>
                </c:pt>
                <c:pt idx="12935">
                  <c:v>-27.925440149679304</c:v>
                </c:pt>
                <c:pt idx="12936">
                  <c:v>-27.924779374178428</c:v>
                </c:pt>
                <c:pt idx="12937">
                  <c:v>-27.924113860377275</c:v>
                </c:pt>
                <c:pt idx="12938">
                  <c:v>-27.923443695144314</c:v>
                </c:pt>
                <c:pt idx="12939">
                  <c:v>-27.922768964436102</c:v>
                </c:pt>
                <c:pt idx="12940">
                  <c:v>-27.922089753303823</c:v>
                </c:pt>
                <c:pt idx="12941">
                  <c:v>-27.921406145904726</c:v>
                </c:pt>
                <c:pt idx="12942">
                  <c:v>-27.920718225503762</c:v>
                </c:pt>
                <c:pt idx="12943">
                  <c:v>-27.920026074489925</c:v>
                </c:pt>
                <c:pt idx="12944">
                  <c:v>-27.919329774374617</c:v>
                </c:pt>
                <c:pt idx="12945">
                  <c:v>-27.904039085509567</c:v>
                </c:pt>
                <c:pt idx="12946">
                  <c:v>-27.888723410637084</c:v>
                </c:pt>
                <c:pt idx="12947">
                  <c:v>-27.888091036026381</c:v>
                </c:pt>
                <c:pt idx="12948">
                  <c:v>-27.873015196046467</c:v>
                </c:pt>
                <c:pt idx="12949">
                  <c:v>-27.857907936971458</c:v>
                </c:pt>
                <c:pt idx="12950">
                  <c:v>-27.842888777533545</c:v>
                </c:pt>
                <c:pt idx="12951">
                  <c:v>-27.813359925932204</c:v>
                </c:pt>
                <c:pt idx="12952">
                  <c:v>-27.78389458081584</c:v>
                </c:pt>
                <c:pt idx="12953">
                  <c:v>-27.740008582145208</c:v>
                </c:pt>
                <c:pt idx="12954">
                  <c:v>-27.68167180071778</c:v>
                </c:pt>
                <c:pt idx="12955">
                  <c:v>-27.638213926323942</c:v>
                </c:pt>
                <c:pt idx="12956">
                  <c:v>-27.595136342579778</c:v>
                </c:pt>
                <c:pt idx="12957">
                  <c:v>-27.552326062194723</c:v>
                </c:pt>
                <c:pt idx="12958">
                  <c:v>-27.509781427513147</c:v>
                </c:pt>
                <c:pt idx="12959">
                  <c:v>-27.482171293481699</c:v>
                </c:pt>
                <c:pt idx="12960">
                  <c:v>-27.454837497056488</c:v>
                </c:pt>
                <c:pt idx="12961">
                  <c:v>-27.442316183430577</c:v>
                </c:pt>
                <c:pt idx="12962">
                  <c:v>-27.429983144341747</c:v>
                </c:pt>
                <c:pt idx="12963">
                  <c:v>-27.417720323123334</c:v>
                </c:pt>
                <c:pt idx="12964">
                  <c:v>-27.420176917413173</c:v>
                </c:pt>
                <c:pt idx="12965">
                  <c:v>-27.42272709043533</c:v>
                </c:pt>
                <c:pt idx="12966">
                  <c:v>-27.425252093938681</c:v>
                </c:pt>
                <c:pt idx="12967">
                  <c:v>-27.42775214495957</c:v>
                </c:pt>
                <c:pt idx="12968">
                  <c:v>-27.444880544028933</c:v>
                </c:pt>
                <c:pt idx="12969">
                  <c:v>-27.447352474557434</c:v>
                </c:pt>
                <c:pt idx="12970">
                  <c:v>-27.464338550097125</c:v>
                </c:pt>
                <c:pt idx="12971">
                  <c:v>-27.481324277352357</c:v>
                </c:pt>
                <c:pt idx="12972">
                  <c:v>-27.498192459802198</c:v>
                </c:pt>
                <c:pt idx="12973">
                  <c:v>-27.51494390559877</c:v>
                </c:pt>
                <c:pt idx="12974">
                  <c:v>-27.531579417372072</c:v>
                </c:pt>
                <c:pt idx="12975">
                  <c:v>-27.548099792264296</c:v>
                </c:pt>
                <c:pt idx="12976">
                  <c:v>-27.564505821965781</c:v>
                </c:pt>
                <c:pt idx="12977">
                  <c:v>-27.580798292754238</c:v>
                </c:pt>
                <c:pt idx="12978">
                  <c:v>-27.582366770599762</c:v>
                </c:pt>
                <c:pt idx="12979">
                  <c:v>-27.583805676201649</c:v>
                </c:pt>
                <c:pt idx="12980">
                  <c:v>-27.585226983364848</c:v>
                </c:pt>
                <c:pt idx="12981">
                  <c:v>-27.586630857797232</c:v>
                </c:pt>
                <c:pt idx="12982">
                  <c:v>-27.588017463806125</c:v>
                </c:pt>
                <c:pt idx="12983">
                  <c:v>-27.574772264316536</c:v>
                </c:pt>
                <c:pt idx="12984">
                  <c:v>-27.561492571611126</c:v>
                </c:pt>
                <c:pt idx="12985">
                  <c:v>-27.533671587584081</c:v>
                </c:pt>
                <c:pt idx="12986">
                  <c:v>-27.520564042704265</c:v>
                </c:pt>
                <c:pt idx="12987">
                  <c:v>-27.493019869890247</c:v>
                </c:pt>
                <c:pt idx="12988">
                  <c:v>-27.465563538797895</c:v>
                </c:pt>
                <c:pt idx="12989">
                  <c:v>-27.438268162546606</c:v>
                </c:pt>
                <c:pt idx="12990">
                  <c:v>-27.411139335792569</c:v>
                </c:pt>
                <c:pt idx="12991">
                  <c:v>-27.398839613909587</c:v>
                </c:pt>
                <c:pt idx="12992">
                  <c:v>-27.386761535356214</c:v>
                </c:pt>
                <c:pt idx="12993">
                  <c:v>-27.374749276424097</c:v>
                </c:pt>
                <c:pt idx="12994">
                  <c:v>-27.377475942170975</c:v>
                </c:pt>
                <c:pt idx="12995">
                  <c:v>-27.380294015954973</c:v>
                </c:pt>
                <c:pt idx="12996">
                  <c:v>-27.383085214241447</c:v>
                </c:pt>
                <c:pt idx="12997">
                  <c:v>-27.385849765091379</c:v>
                </c:pt>
                <c:pt idx="12998">
                  <c:v>-27.388587894751737</c:v>
                </c:pt>
                <c:pt idx="12999">
                  <c:v>-27.40597388853601</c:v>
                </c:pt>
                <c:pt idx="13000">
                  <c:v>-27.423357108827702</c:v>
                </c:pt>
                <c:pt idx="13001">
                  <c:v>-27.440620061497825</c:v>
                </c:pt>
                <c:pt idx="13002">
                  <c:v>-27.457763573433525</c:v>
                </c:pt>
                <c:pt idx="13003">
                  <c:v>-27.474788465864179</c:v>
                </c:pt>
                <c:pt idx="13004">
                  <c:v>-27.491695554405524</c:v>
                </c:pt>
                <c:pt idx="13005">
                  <c:v>-27.50848564909397</c:v>
                </c:pt>
                <c:pt idx="13006">
                  <c:v>-27.510527417841715</c:v>
                </c:pt>
                <c:pt idx="13007">
                  <c:v>-27.512435603895611</c:v>
                </c:pt>
                <c:pt idx="13008">
                  <c:v>-27.514323103662406</c:v>
                </c:pt>
                <c:pt idx="13009">
                  <c:v>-27.516190103300957</c:v>
                </c:pt>
                <c:pt idx="13010">
                  <c:v>-27.518036787435562</c:v>
                </c:pt>
                <c:pt idx="13011">
                  <c:v>-27.519863339169035</c:v>
                </c:pt>
                <c:pt idx="13012">
                  <c:v>-27.521669940095776</c:v>
                </c:pt>
                <c:pt idx="13013">
                  <c:v>-27.508821144159583</c:v>
                </c:pt>
                <c:pt idx="13014">
                  <c:v>-27.49593598032213</c:v>
                </c:pt>
                <c:pt idx="13015">
                  <c:v>-27.483125338927508</c:v>
                </c:pt>
                <c:pt idx="13016">
                  <c:v>-27.470388793446716</c:v>
                </c:pt>
                <c:pt idx="13017">
                  <c:v>-27.428447686816355</c:v>
                </c:pt>
                <c:pt idx="13018">
                  <c:v>-27.386537964695492</c:v>
                </c:pt>
                <c:pt idx="13019">
                  <c:v>-27.344920604168408</c:v>
                </c:pt>
                <c:pt idx="13020">
                  <c:v>-27.318233293885257</c:v>
                </c:pt>
                <c:pt idx="13021">
                  <c:v>-27.291818766772238</c:v>
                </c:pt>
                <c:pt idx="13022">
                  <c:v>-27.250915933054856</c:v>
                </c:pt>
                <c:pt idx="13023">
                  <c:v>-27.23951837211068</c:v>
                </c:pt>
                <c:pt idx="13024">
                  <c:v>-27.22841487416801</c:v>
                </c:pt>
                <c:pt idx="13025">
                  <c:v>-27.217374111913841</c:v>
                </c:pt>
                <c:pt idx="13026">
                  <c:v>-27.206434212692585</c:v>
                </c:pt>
                <c:pt idx="13027">
                  <c:v>-27.210209817381781</c:v>
                </c:pt>
                <c:pt idx="13028">
                  <c:v>-27.214109005548011</c:v>
                </c:pt>
                <c:pt idx="13029">
                  <c:v>-27.217975193354818</c:v>
                </c:pt>
                <c:pt idx="13030">
                  <c:v>-27.221807751672173</c:v>
                </c:pt>
                <c:pt idx="13031">
                  <c:v>-27.225606952270667</c:v>
                </c:pt>
                <c:pt idx="13032">
                  <c:v>-27.229373064820876</c:v>
                </c:pt>
                <c:pt idx="13033">
                  <c:v>-27.233106356908081</c:v>
                </c:pt>
                <c:pt idx="13034">
                  <c:v>-27.236807094053503</c:v>
                </c:pt>
                <c:pt idx="13035">
                  <c:v>-27.240475539724116</c:v>
                </c:pt>
                <c:pt idx="13036">
                  <c:v>-27.244111955348984</c:v>
                </c:pt>
                <c:pt idx="13037">
                  <c:v>-27.247716600337242</c:v>
                </c:pt>
                <c:pt idx="13038">
                  <c:v>-27.2512897320928</c:v>
                </c:pt>
                <c:pt idx="13039">
                  <c:v>-27.25483160602252</c:v>
                </c:pt>
                <c:pt idx="13040">
                  <c:v>-27.258342475562358</c:v>
                </c:pt>
                <c:pt idx="13041">
                  <c:v>-27.261822592187173</c:v>
                </c:pt>
                <c:pt idx="13042">
                  <c:v>-27.26527220542053</c:v>
                </c:pt>
                <c:pt idx="13043">
                  <c:v>-27.268691562854315</c:v>
                </c:pt>
                <c:pt idx="13044">
                  <c:v>-27.257424330859763</c:v>
                </c:pt>
                <c:pt idx="13045">
                  <c:v>-27.246112052325984</c:v>
                </c:pt>
                <c:pt idx="13046">
                  <c:v>-27.220204363249962</c:v>
                </c:pt>
                <c:pt idx="13047">
                  <c:v>-27.209042188705865</c:v>
                </c:pt>
                <c:pt idx="13048">
                  <c:v>-27.198051714222942</c:v>
                </c:pt>
                <c:pt idx="13049">
                  <c:v>-27.172460193079075</c:v>
                </c:pt>
                <c:pt idx="13050">
                  <c:v>-27.132245080521642</c:v>
                </c:pt>
                <c:pt idx="13051">
                  <c:v>-27.092164677145405</c:v>
                </c:pt>
                <c:pt idx="13052">
                  <c:v>-27.052365376129259</c:v>
                </c:pt>
                <c:pt idx="13053">
                  <c:v>-27.012804260573589</c:v>
                </c:pt>
                <c:pt idx="13054">
                  <c:v>-26.973489362326646</c:v>
                </c:pt>
                <c:pt idx="13055">
                  <c:v>-26.949124724879425</c:v>
                </c:pt>
                <c:pt idx="13056">
                  <c:v>-26.925018235907245</c:v>
                </c:pt>
                <c:pt idx="13057">
                  <c:v>-26.90109360158921</c:v>
                </c:pt>
                <c:pt idx="13058">
                  <c:v>-26.892021352206896</c:v>
                </c:pt>
                <c:pt idx="13059">
                  <c:v>-26.883113593754047</c:v>
                </c:pt>
                <c:pt idx="13060">
                  <c:v>-26.888970764116138</c:v>
                </c:pt>
                <c:pt idx="13061">
                  <c:v>-26.894898329425985</c:v>
                </c:pt>
                <c:pt idx="13062">
                  <c:v>-26.900779171307505</c:v>
                </c:pt>
                <c:pt idx="13063">
                  <c:v>-26.906613644864876</c:v>
                </c:pt>
                <c:pt idx="13064">
                  <c:v>-26.912402102567867</c:v>
                </c:pt>
                <c:pt idx="13065">
                  <c:v>-26.918144894279621</c:v>
                </c:pt>
                <c:pt idx="13066">
                  <c:v>-26.923842367269728</c:v>
                </c:pt>
                <c:pt idx="13067">
                  <c:v>-26.929494866232204</c:v>
                </c:pt>
                <c:pt idx="13068">
                  <c:v>-26.935102733308369</c:v>
                </c:pt>
                <c:pt idx="13069">
                  <c:v>-26.940666308101555</c:v>
                </c:pt>
                <c:pt idx="13070">
                  <c:v>-26.946185927698352</c:v>
                </c:pt>
                <c:pt idx="13071">
                  <c:v>-26.951661926686583</c:v>
                </c:pt>
                <c:pt idx="13072">
                  <c:v>-26.95709463717165</c:v>
                </c:pt>
                <c:pt idx="13073">
                  <c:v>-26.962484388796142</c:v>
                </c:pt>
                <c:pt idx="13074">
                  <c:v>-26.967831508757811</c:v>
                </c:pt>
                <c:pt idx="13075">
                  <c:v>-26.987855922291857</c:v>
                </c:pt>
                <c:pt idx="13076">
                  <c:v>-27.007852985788432</c:v>
                </c:pt>
                <c:pt idx="13077">
                  <c:v>-27.013035832040018</c:v>
                </c:pt>
                <c:pt idx="13078">
                  <c:v>-27.003389276636156</c:v>
                </c:pt>
                <c:pt idx="13079">
                  <c:v>-26.99368694920814</c:v>
                </c:pt>
                <c:pt idx="13080">
                  <c:v>-26.98403905764124</c:v>
                </c:pt>
                <c:pt idx="13081">
                  <c:v>-26.945076184881387</c:v>
                </c:pt>
                <c:pt idx="13082">
                  <c:v>-26.90612662424563</c:v>
                </c:pt>
                <c:pt idx="13083">
                  <c:v>-26.867419830991039</c:v>
                </c:pt>
                <c:pt idx="13084">
                  <c:v>-26.828985840599273</c:v>
                </c:pt>
                <c:pt idx="13085">
                  <c:v>-26.790782070065617</c:v>
                </c:pt>
                <c:pt idx="13086">
                  <c:v>-26.752847827189612</c:v>
                </c:pt>
                <c:pt idx="13087">
                  <c:v>-26.715140661502446</c:v>
                </c:pt>
                <c:pt idx="13088">
                  <c:v>-26.692398355745581</c:v>
                </c:pt>
                <c:pt idx="13089">
                  <c:v>-26.655171860653937</c:v>
                </c:pt>
                <c:pt idx="13090">
                  <c:v>-26.632800229588938</c:v>
                </c:pt>
                <c:pt idx="13091">
                  <c:v>-26.625408008078537</c:v>
                </c:pt>
                <c:pt idx="13092">
                  <c:v>-26.618167757498554</c:v>
                </c:pt>
                <c:pt idx="13093">
                  <c:v>-26.610965895819518</c:v>
                </c:pt>
                <c:pt idx="13094">
                  <c:v>-26.61853937753115</c:v>
                </c:pt>
                <c:pt idx="13095">
                  <c:v>-26.626169744709713</c:v>
                </c:pt>
                <c:pt idx="13096">
                  <c:v>-26.633742644186071</c:v>
                </c:pt>
                <c:pt idx="13097">
                  <c:v>-26.641258499006639</c:v>
                </c:pt>
                <c:pt idx="13098">
                  <c:v>-26.663458390484536</c:v>
                </c:pt>
                <c:pt idx="13099">
                  <c:v>-26.685621551159997</c:v>
                </c:pt>
                <c:pt idx="13100">
                  <c:v>-26.70763359007843</c:v>
                </c:pt>
                <c:pt idx="13101">
                  <c:v>-26.729495533810876</c:v>
                </c:pt>
                <c:pt idx="13102">
                  <c:v>-26.751208401973017</c:v>
                </c:pt>
                <c:pt idx="13103">
                  <c:v>-26.77277320728237</c:v>
                </c:pt>
                <c:pt idx="13104">
                  <c:v>-26.794190955594246</c:v>
                </c:pt>
                <c:pt idx="13105">
                  <c:v>-26.800764079471335</c:v>
                </c:pt>
                <c:pt idx="13106">
                  <c:v>-26.807178633455777</c:v>
                </c:pt>
                <c:pt idx="13107">
                  <c:v>-26.813543814258054</c:v>
                </c:pt>
                <c:pt idx="13108">
                  <c:v>-26.819859991139836</c:v>
                </c:pt>
                <c:pt idx="13109">
                  <c:v>-26.826127530656478</c:v>
                </c:pt>
                <c:pt idx="13110">
                  <c:v>-26.817644726393368</c:v>
                </c:pt>
                <c:pt idx="13111">
                  <c:v>-26.80910043627236</c:v>
                </c:pt>
                <c:pt idx="13112">
                  <c:v>-26.80060334548422</c:v>
                </c:pt>
                <c:pt idx="13113">
                  <c:v>-26.77744762505796</c:v>
                </c:pt>
                <c:pt idx="13114">
                  <c:v>-26.754323612670063</c:v>
                </c:pt>
                <c:pt idx="13115">
                  <c:v>-26.716631777400366</c:v>
                </c:pt>
                <c:pt idx="13116">
                  <c:v>-26.679094870161464</c:v>
                </c:pt>
                <c:pt idx="13117">
                  <c:v>-26.64178307177373</c:v>
                </c:pt>
                <c:pt idx="13118">
                  <c:v>-26.589987858000157</c:v>
                </c:pt>
                <c:pt idx="13119">
                  <c:v>-26.538402052387013</c:v>
                </c:pt>
                <c:pt idx="13120">
                  <c:v>-26.516636448534356</c:v>
                </c:pt>
                <c:pt idx="13121">
                  <c:v>-26.495223211903181</c:v>
                </c:pt>
                <c:pt idx="13122">
                  <c:v>-26.473940006971475</c:v>
                </c:pt>
                <c:pt idx="13123">
                  <c:v>-26.467540763355544</c:v>
                </c:pt>
                <c:pt idx="13124">
                  <c:v>-26.461286120512568</c:v>
                </c:pt>
                <c:pt idx="13125">
                  <c:v>-26.469821927177151</c:v>
                </c:pt>
                <c:pt idx="13126">
                  <c:v>-26.478407988217114</c:v>
                </c:pt>
                <c:pt idx="13127">
                  <c:v>-26.501692164502586</c:v>
                </c:pt>
                <c:pt idx="13128">
                  <c:v>-26.510168125855955</c:v>
                </c:pt>
                <c:pt idx="13129">
                  <c:v>-26.533231569784306</c:v>
                </c:pt>
                <c:pt idx="13130">
                  <c:v>-26.556252141128951</c:v>
                </c:pt>
                <c:pt idx="13131">
                  <c:v>-26.57911592324318</c:v>
                </c:pt>
                <c:pt idx="13132">
                  <c:v>-26.601823980292281</c:v>
                </c:pt>
                <c:pt idx="13133">
                  <c:v>-26.609657768773474</c:v>
                </c:pt>
                <c:pt idx="13134">
                  <c:v>-26.61732330446867</c:v>
                </c:pt>
                <c:pt idx="13135">
                  <c:v>-26.62493125783385</c:v>
                </c:pt>
                <c:pt idx="13136">
                  <c:v>-26.632482052121347</c:v>
                </c:pt>
                <c:pt idx="13137">
                  <c:v>-26.639976107522543</c:v>
                </c:pt>
                <c:pt idx="13138">
                  <c:v>-26.647413841194023</c:v>
                </c:pt>
                <c:pt idx="13139">
                  <c:v>-26.654795667270648</c:v>
                </c:pt>
                <c:pt idx="13140">
                  <c:v>-26.662121996894967</c:v>
                </c:pt>
                <c:pt idx="13141">
                  <c:v>-26.669393238236836</c:v>
                </c:pt>
                <c:pt idx="13142">
                  <c:v>-26.661886687765417</c:v>
                </c:pt>
                <c:pt idx="13143">
                  <c:v>-26.65431387067315</c:v>
                </c:pt>
                <c:pt idx="13144">
                  <c:v>-26.63205555912505</c:v>
                </c:pt>
                <c:pt idx="13145">
                  <c:v>-26.60982406038471</c:v>
                </c:pt>
                <c:pt idx="13146">
                  <c:v>-26.572998203564566</c:v>
                </c:pt>
                <c:pt idx="13147">
                  <c:v>-26.565790017009618</c:v>
                </c:pt>
                <c:pt idx="13148">
                  <c:v>-26.529333943322086</c:v>
                </c:pt>
                <c:pt idx="13149">
                  <c:v>-26.492926278389604</c:v>
                </c:pt>
                <c:pt idx="13150">
                  <c:v>-26.456737191683786</c:v>
                </c:pt>
                <c:pt idx="13151">
                  <c:v>-26.420774020724522</c:v>
                </c:pt>
                <c:pt idx="13152">
                  <c:v>-26.370298206938756</c:v>
                </c:pt>
                <c:pt idx="13153">
                  <c:v>-26.334795398144095</c:v>
                </c:pt>
                <c:pt idx="13154">
                  <c:v>-26.299618926337658</c:v>
                </c:pt>
                <c:pt idx="13155">
                  <c:v>-26.279434185871793</c:v>
                </c:pt>
                <c:pt idx="13156">
                  <c:v>-26.259514154518442</c:v>
                </c:pt>
                <c:pt idx="13157">
                  <c:v>-26.239709990726752</c:v>
                </c:pt>
                <c:pt idx="13158">
                  <c:v>-26.234805113942059</c:v>
                </c:pt>
                <c:pt idx="13159">
                  <c:v>-26.230035813346504</c:v>
                </c:pt>
                <c:pt idx="13160">
                  <c:v>-26.240072087612134</c:v>
                </c:pt>
                <c:pt idx="13161">
                  <c:v>-26.235362999053109</c:v>
                </c:pt>
                <c:pt idx="13162">
                  <c:v>-26.245349300875702</c:v>
                </c:pt>
                <c:pt idx="13163">
                  <c:v>-26.255375616262668</c:v>
                </c:pt>
                <c:pt idx="13164">
                  <c:v>-26.265329028303981</c:v>
                </c:pt>
                <c:pt idx="13165">
                  <c:v>-26.275210059825085</c:v>
                </c:pt>
                <c:pt idx="13166">
                  <c:v>-26.28501922994495</c:v>
                </c:pt>
                <c:pt idx="13167">
                  <c:v>-26.294757054095683</c:v>
                </c:pt>
                <c:pt idx="13168">
                  <c:v>-26.304424044060113</c:v>
                </c:pt>
                <c:pt idx="13169">
                  <c:v>-26.314020707984866</c:v>
                </c:pt>
                <c:pt idx="13170">
                  <c:v>-26.323547550414688</c:v>
                </c:pt>
                <c:pt idx="13171">
                  <c:v>-26.333005072310414</c:v>
                </c:pt>
                <c:pt idx="13172">
                  <c:v>-26.342393771084929</c:v>
                </c:pt>
                <c:pt idx="13173">
                  <c:v>-26.351714140614604</c:v>
                </c:pt>
                <c:pt idx="13174">
                  <c:v>-26.346222497188094</c:v>
                </c:pt>
                <c:pt idx="13175">
                  <c:v>-26.340653013369817</c:v>
                </c:pt>
                <c:pt idx="13176">
                  <c:v>-26.335111919237306</c:v>
                </c:pt>
                <c:pt idx="13177">
                  <c:v>-26.344385465147795</c:v>
                </c:pt>
                <c:pt idx="13178">
                  <c:v>-26.30941197300146</c:v>
                </c:pt>
                <c:pt idx="13179">
                  <c:v>-26.274335177717916</c:v>
                </c:pt>
                <c:pt idx="13180">
                  <c:v>-26.254263950577723</c:v>
                </c:pt>
                <c:pt idx="13181">
                  <c:v>-26.219663974518852</c:v>
                </c:pt>
                <c:pt idx="13182">
                  <c:v>-26.199958445969145</c:v>
                </c:pt>
                <c:pt idx="13183">
                  <c:v>-26.150926975475173</c:v>
                </c:pt>
                <c:pt idx="13184">
                  <c:v>-26.11677935681378</c:v>
                </c:pt>
                <c:pt idx="13185">
                  <c:v>-26.082981283984736</c:v>
                </c:pt>
                <c:pt idx="13186">
                  <c:v>-26.078948101266306</c:v>
                </c:pt>
                <c:pt idx="13187">
                  <c:v>-26.060393176826651</c:v>
                </c:pt>
                <c:pt idx="13188">
                  <c:v>-26.056636541579721</c:v>
                </c:pt>
                <c:pt idx="13189">
                  <c:v>-26.05300867507701</c:v>
                </c:pt>
                <c:pt idx="13190">
                  <c:v>-26.049396184621614</c:v>
                </c:pt>
                <c:pt idx="13191">
                  <c:v>-26.060603027423852</c:v>
                </c:pt>
                <c:pt idx="13192">
                  <c:v>-26.071843135029766</c:v>
                </c:pt>
                <c:pt idx="13193">
                  <c:v>-26.08300234397376</c:v>
                </c:pt>
                <c:pt idx="13194">
                  <c:v>-26.094081229870767</c:v>
                </c:pt>
                <c:pt idx="13195">
                  <c:v>-26.105080364282784</c:v>
                </c:pt>
                <c:pt idx="13196">
                  <c:v>-26.116000314738486</c:v>
                </c:pt>
                <c:pt idx="13197">
                  <c:v>-26.126841644767538</c:v>
                </c:pt>
                <c:pt idx="13198">
                  <c:v>-26.137604913926751</c:v>
                </c:pt>
                <c:pt idx="13199">
                  <c:v>-26.148290677826225</c:v>
                </c:pt>
                <c:pt idx="13200">
                  <c:v>-26.158899488160401</c:v>
                </c:pt>
                <c:pt idx="13201">
                  <c:v>-26.169431892730941</c:v>
                </c:pt>
                <c:pt idx="13202">
                  <c:v>-26.179888435481047</c:v>
                </c:pt>
                <c:pt idx="13203">
                  <c:v>-26.190269656511802</c:v>
                </c:pt>
                <c:pt idx="13204">
                  <c:v>-26.200576092121395</c:v>
                </c:pt>
                <c:pt idx="13205">
                  <c:v>-26.196043008530978</c:v>
                </c:pt>
                <c:pt idx="13206">
                  <c:v>-26.206195165419501</c:v>
                </c:pt>
                <c:pt idx="13207">
                  <c:v>-26.2016099873032</c:v>
                </c:pt>
                <c:pt idx="13208">
                  <c:v>-26.211750550630057</c:v>
                </c:pt>
                <c:pt idx="13209">
                  <c:v>-26.221923540888028</c:v>
                </c:pt>
                <c:pt idx="13210">
                  <c:v>-26.232023102410764</c:v>
                </c:pt>
                <c:pt idx="13211">
                  <c:v>-26.227280974631526</c:v>
                </c:pt>
                <c:pt idx="13212">
                  <c:v>-26.222457113994864</c:v>
                </c:pt>
                <c:pt idx="13213">
                  <c:v>-26.202884644290521</c:v>
                </c:pt>
                <c:pt idx="13214">
                  <c:v>-26.183359511558706</c:v>
                </c:pt>
                <c:pt idx="13215">
                  <c:v>-26.163948393443519</c:v>
                </c:pt>
                <c:pt idx="13216">
                  <c:v>-26.129875936784757</c:v>
                </c:pt>
                <c:pt idx="13217">
                  <c:v>-26.110718999310691</c:v>
                </c:pt>
                <c:pt idx="13218">
                  <c:v>-26.091820328930311</c:v>
                </c:pt>
                <c:pt idx="13219">
                  <c:v>-26.087817952921455</c:v>
                </c:pt>
                <c:pt idx="13220">
                  <c:v>-26.083982267607269</c:v>
                </c:pt>
                <c:pt idx="13221">
                  <c:v>-26.080162379757468</c:v>
                </c:pt>
                <c:pt idx="13222">
                  <c:v>-26.076359184194899</c:v>
                </c:pt>
                <c:pt idx="13223">
                  <c:v>-26.087397797422369</c:v>
                </c:pt>
                <c:pt idx="13224">
                  <c:v>-26.098469874645502</c:v>
                </c:pt>
                <c:pt idx="13225">
                  <c:v>-26.109462081608115</c:v>
                </c:pt>
                <c:pt idx="13226">
                  <c:v>-26.120374987806514</c:v>
                </c:pt>
                <c:pt idx="13227">
                  <c:v>-26.131209158715123</c:v>
                </c:pt>
                <c:pt idx="13228">
                  <c:v>-26.156793859559073</c:v>
                </c:pt>
                <c:pt idx="13229">
                  <c:v>-26.182317736657552</c:v>
                </c:pt>
                <c:pt idx="13230">
                  <c:v>-26.207668113400402</c:v>
                </c:pt>
                <c:pt idx="13231">
                  <c:v>-26.232846165889114</c:v>
                </c:pt>
                <c:pt idx="13232">
                  <c:v>-26.257853062268026</c:v>
                </c:pt>
                <c:pt idx="13233">
                  <c:v>-26.282689962786421</c:v>
                </c:pt>
                <c:pt idx="13234">
                  <c:v>-26.307358019845921</c:v>
                </c:pt>
                <c:pt idx="13235">
                  <c:v>-26.317071992737695</c:v>
                </c:pt>
                <c:pt idx="13236">
                  <c:v>-26.341399186846957</c:v>
                </c:pt>
                <c:pt idx="13237">
                  <c:v>-26.365662652371995</c:v>
                </c:pt>
                <c:pt idx="13238">
                  <c:v>-26.374974809928204</c:v>
                </c:pt>
                <c:pt idx="13239">
                  <c:v>-26.384115009091076</c:v>
                </c:pt>
                <c:pt idx="13240">
                  <c:v>-26.378398381838295</c:v>
                </c:pt>
                <c:pt idx="13241">
                  <c:v>-26.387398442446752</c:v>
                </c:pt>
                <c:pt idx="13242">
                  <c:v>-26.381644571499052</c:v>
                </c:pt>
                <c:pt idx="13243">
                  <c:v>-26.36102219898909</c:v>
                </c:pt>
                <c:pt idx="13244">
                  <c:v>-26.325621301290383</c:v>
                </c:pt>
                <c:pt idx="13245">
                  <c:v>-26.290331808773004</c:v>
                </c:pt>
                <c:pt idx="13246">
                  <c:v>-26.255295282388786</c:v>
                </c:pt>
                <c:pt idx="13247">
                  <c:v>-26.20563408566845</c:v>
                </c:pt>
                <c:pt idx="13248">
                  <c:v>-26.171019572482379</c:v>
                </c:pt>
                <c:pt idx="13249">
                  <c:v>-26.121920809164223</c:v>
                </c:pt>
                <c:pt idx="13250">
                  <c:v>-26.0878546361117</c:v>
                </c:pt>
                <c:pt idx="13251">
                  <c:v>-26.054106840741795</c:v>
                </c:pt>
                <c:pt idx="13252">
                  <c:v>-26.020570253942807</c:v>
                </c:pt>
                <c:pt idx="13253">
                  <c:v>-26.002082855119468</c:v>
                </c:pt>
                <c:pt idx="13254">
                  <c:v>-25.998657126295797</c:v>
                </c:pt>
                <c:pt idx="13255">
                  <c:v>-25.995355242059546</c:v>
                </c:pt>
                <c:pt idx="13256">
                  <c:v>-26.006913262719848</c:v>
                </c:pt>
                <c:pt idx="13257">
                  <c:v>-26.018499936248531</c:v>
                </c:pt>
                <c:pt idx="13258">
                  <c:v>-26.030003425120611</c:v>
                </c:pt>
                <c:pt idx="13259">
                  <c:v>-26.05627422341712</c:v>
                </c:pt>
                <c:pt idx="13260">
                  <c:v>-26.067626083594888</c:v>
                </c:pt>
                <c:pt idx="13261">
                  <c:v>-26.093637489117683</c:v>
                </c:pt>
                <c:pt idx="13262">
                  <c:v>-26.119583752269691</c:v>
                </c:pt>
                <c:pt idx="13263">
                  <c:v>-26.145353667935893</c:v>
                </c:pt>
                <c:pt idx="13264">
                  <c:v>-26.170948431537866</c:v>
                </c:pt>
                <c:pt idx="13265">
                  <c:v>-26.196369230410923</c:v>
                </c:pt>
                <c:pt idx="13266">
                  <c:v>-26.206809712716677</c:v>
                </c:pt>
                <c:pt idx="13267">
                  <c:v>-26.21706889512204</c:v>
                </c:pt>
                <c:pt idx="13268">
                  <c:v>-26.227253697203707</c:v>
                </c:pt>
                <c:pt idx="13269">
                  <c:v>-26.237364651641641</c:v>
                </c:pt>
                <c:pt idx="13270">
                  <c:v>-26.247402287335788</c:v>
                </c:pt>
                <c:pt idx="13271">
                  <c:v>-26.257367129440397</c:v>
                </c:pt>
                <c:pt idx="13272">
                  <c:v>-26.252448641330162</c:v>
                </c:pt>
                <c:pt idx="13273">
                  <c:v>-26.247449225022237</c:v>
                </c:pt>
                <c:pt idx="13274">
                  <c:v>-26.242474677990657</c:v>
                </c:pt>
                <c:pt idx="13275">
                  <c:v>-26.222710301697774</c:v>
                </c:pt>
                <c:pt idx="13276">
                  <c:v>-26.188141807026639</c:v>
                </c:pt>
                <c:pt idx="13277">
                  <c:v>-26.153680570878564</c:v>
                </c:pt>
                <c:pt idx="13278">
                  <c:v>-26.104613919202535</c:v>
                </c:pt>
                <c:pt idx="13279">
                  <c:v>-26.055746606454022</c:v>
                </c:pt>
                <c:pt idx="13280">
                  <c:v>-26.007189148003746</c:v>
                </c:pt>
                <c:pt idx="13281">
                  <c:v>-25.958967845533607</c:v>
                </c:pt>
                <c:pt idx="13282">
                  <c:v>-25.92589765851514</c:v>
                </c:pt>
                <c:pt idx="13283">
                  <c:v>-25.893139178167957</c:v>
                </c:pt>
                <c:pt idx="13284">
                  <c:v>-25.860585864042989</c:v>
                </c:pt>
                <c:pt idx="13285">
                  <c:v>-25.828236432382639</c:v>
                </c:pt>
                <c:pt idx="13286">
                  <c:v>-25.796121416470399</c:v>
                </c:pt>
                <c:pt idx="13287">
                  <c:v>-25.779063753033995</c:v>
                </c:pt>
                <c:pt idx="13288">
                  <c:v>-25.762217427713736</c:v>
                </c:pt>
                <c:pt idx="13289">
                  <c:v>-25.760340379646252</c:v>
                </c:pt>
                <c:pt idx="13290">
                  <c:v>-25.758578084718735</c:v>
                </c:pt>
                <c:pt idx="13291">
                  <c:v>-25.771690483709833</c:v>
                </c:pt>
                <c:pt idx="13292">
                  <c:v>-25.769947561104374</c:v>
                </c:pt>
                <c:pt idx="13293">
                  <c:v>-25.782970940147791</c:v>
                </c:pt>
                <c:pt idx="13294">
                  <c:v>-25.796012922699134</c:v>
                </c:pt>
                <c:pt idx="13295">
                  <c:v>-25.80896223537593</c:v>
                </c:pt>
                <c:pt idx="13296">
                  <c:v>-25.821819531176402</c:v>
                </c:pt>
                <c:pt idx="13297">
                  <c:v>-25.834585458532686</c:v>
                </c:pt>
                <c:pt idx="13298">
                  <c:v>-25.847260661335341</c:v>
                </c:pt>
                <c:pt idx="13299">
                  <c:v>-25.85984577897257</c:v>
                </c:pt>
                <c:pt idx="13300">
                  <c:v>-25.872341446356373</c:v>
                </c:pt>
                <c:pt idx="13301">
                  <c:v>-25.884748293956861</c:v>
                </c:pt>
                <c:pt idx="13302">
                  <c:v>-25.897066947830041</c:v>
                </c:pt>
                <c:pt idx="13303">
                  <c:v>-25.9092980296505</c:v>
                </c:pt>
                <c:pt idx="13304">
                  <c:v>-25.90660992163059</c:v>
                </c:pt>
                <c:pt idx="13305">
                  <c:v>-25.918663317448889</c:v>
                </c:pt>
                <c:pt idx="13306">
                  <c:v>-25.915898813078613</c:v>
                </c:pt>
                <c:pt idx="13307">
                  <c:v>-25.913041950519258</c:v>
                </c:pt>
                <c:pt idx="13308">
                  <c:v>-25.895360531719902</c:v>
                </c:pt>
                <c:pt idx="13309">
                  <c:v>-25.877681514923978</c:v>
                </c:pt>
                <c:pt idx="13310">
                  <c:v>-25.860110084072758</c:v>
                </c:pt>
                <c:pt idx="13311">
                  <c:v>-25.842680956244664</c:v>
                </c:pt>
                <c:pt idx="13312">
                  <c:v>-25.810510669154709</c:v>
                </c:pt>
                <c:pt idx="13313">
                  <c:v>-25.778432556217865</c:v>
                </c:pt>
                <c:pt idx="13314">
                  <c:v>-25.746587461849799</c:v>
                </c:pt>
                <c:pt idx="13315">
                  <c:v>-25.714934309897899</c:v>
                </c:pt>
                <c:pt idx="13316">
                  <c:v>-25.698361260383749</c:v>
                </c:pt>
                <c:pt idx="13317">
                  <c:v>-25.667144757451084</c:v>
                </c:pt>
                <c:pt idx="13318">
                  <c:v>-25.665749321224425</c:v>
                </c:pt>
                <c:pt idx="13319">
                  <c:v>-25.649722636840053</c:v>
                </c:pt>
                <c:pt idx="13320">
                  <c:v>-25.633680797893135</c:v>
                </c:pt>
                <c:pt idx="13321">
                  <c:v>-25.647513305872636</c:v>
                </c:pt>
                <c:pt idx="13322">
                  <c:v>-25.646578827783344</c:v>
                </c:pt>
                <c:pt idx="13323">
                  <c:v>-25.660425718443776</c:v>
                </c:pt>
                <c:pt idx="13324">
                  <c:v>-25.674286594760858</c:v>
                </c:pt>
                <c:pt idx="13325">
                  <c:v>-25.688049310719094</c:v>
                </c:pt>
                <c:pt idx="13326">
                  <c:v>-25.701714556239281</c:v>
                </c:pt>
                <c:pt idx="13327">
                  <c:v>-25.715283016422816</c:v>
                </c:pt>
                <c:pt idx="13328">
                  <c:v>-25.728755371589287</c:v>
                </c:pt>
                <c:pt idx="13329">
                  <c:v>-25.742132297305886</c:v>
                </c:pt>
                <c:pt idx="13330">
                  <c:v>-25.75541446441683</c:v>
                </c:pt>
                <c:pt idx="13331">
                  <c:v>-25.768602539087482</c:v>
                </c:pt>
                <c:pt idx="13332">
                  <c:v>-25.781697182825596</c:v>
                </c:pt>
                <c:pt idx="13333">
                  <c:v>-25.794699052518908</c:v>
                </c:pt>
                <c:pt idx="13334">
                  <c:v>-25.807608800466184</c:v>
                </c:pt>
                <c:pt idx="13335">
                  <c:v>-25.820427074411541</c:v>
                </c:pt>
                <c:pt idx="13336">
                  <c:v>-25.833154517572225</c:v>
                </c:pt>
                <c:pt idx="13337">
                  <c:v>-25.84579176866967</c:v>
                </c:pt>
                <c:pt idx="13338">
                  <c:v>-25.873235388523241</c:v>
                </c:pt>
                <c:pt idx="13339">
                  <c:v>-25.885744752233109</c:v>
                </c:pt>
                <c:pt idx="13340">
                  <c:v>-25.883206548246065</c:v>
                </c:pt>
                <c:pt idx="13341">
                  <c:v>-25.865673306752441</c:v>
                </c:pt>
                <c:pt idx="13342">
                  <c:v>-25.86304313732704</c:v>
                </c:pt>
                <c:pt idx="13343">
                  <c:v>-25.860525248466431</c:v>
                </c:pt>
                <c:pt idx="13344">
                  <c:v>-25.843155859859053</c:v>
                </c:pt>
                <c:pt idx="13345">
                  <c:v>-25.825822138987036</c:v>
                </c:pt>
                <c:pt idx="13346">
                  <c:v>-25.808589567180604</c:v>
                </c:pt>
                <c:pt idx="13347">
                  <c:v>-25.7765941000266</c:v>
                </c:pt>
                <c:pt idx="13348">
                  <c:v>-25.744689017458455</c:v>
                </c:pt>
                <c:pt idx="13349">
                  <c:v>-25.698113141978496</c:v>
                </c:pt>
                <c:pt idx="13350">
                  <c:v>-25.681498278000845</c:v>
                </c:pt>
                <c:pt idx="13351">
                  <c:v>-25.66523229629027</c:v>
                </c:pt>
                <c:pt idx="13352">
                  <c:v>-25.663970771981681</c:v>
                </c:pt>
                <c:pt idx="13353">
                  <c:v>-25.662819736385956</c:v>
                </c:pt>
                <c:pt idx="13354">
                  <c:v>-25.661668345279125</c:v>
                </c:pt>
                <c:pt idx="13355">
                  <c:v>-25.660516651534024</c:v>
                </c:pt>
                <c:pt idx="13356">
                  <c:v>-25.659364707353447</c:v>
                </c:pt>
                <c:pt idx="13357">
                  <c:v>-25.673126225489398</c:v>
                </c:pt>
                <c:pt idx="13358">
                  <c:v>-25.686900401873629</c:v>
                </c:pt>
                <c:pt idx="13359">
                  <c:v>-25.7005769840206</c:v>
                </c:pt>
                <c:pt idx="13360">
                  <c:v>-25.714156658308056</c:v>
                </c:pt>
                <c:pt idx="13361">
                  <c:v>-25.742557316684156</c:v>
                </c:pt>
                <c:pt idx="13362">
                  <c:v>-25.770875921437479</c:v>
                </c:pt>
                <c:pt idx="13363">
                  <c:v>-25.79900209690102</c:v>
                </c:pt>
                <c:pt idx="13364">
                  <c:v>-25.826937147803051</c:v>
                </c:pt>
                <c:pt idx="13365">
                  <c:v>-25.854682370043633</c:v>
                </c:pt>
                <c:pt idx="13366">
                  <c:v>-25.882239050751821</c:v>
                </c:pt>
                <c:pt idx="13367">
                  <c:v>-25.909608468346121</c:v>
                </c:pt>
                <c:pt idx="13368">
                  <c:v>-25.936791892598237</c:v>
                </c:pt>
                <c:pt idx="13369">
                  <c:v>-25.948915915291906</c:v>
                </c:pt>
                <c:pt idx="13370">
                  <c:v>-25.960850808609166</c:v>
                </c:pt>
                <c:pt idx="13371">
                  <c:v>-25.972700360106202</c:v>
                </c:pt>
                <c:pt idx="13372">
                  <c:v>-25.969586964232079</c:v>
                </c:pt>
                <c:pt idx="13373">
                  <c:v>-25.966382251944964</c:v>
                </c:pt>
                <c:pt idx="13374">
                  <c:v>-25.948309207106277</c:v>
                </c:pt>
                <c:pt idx="13375">
                  <c:v>-25.930240201415202</c:v>
                </c:pt>
                <c:pt idx="13376">
                  <c:v>-25.897396275765558</c:v>
                </c:pt>
                <c:pt idx="13377">
                  <c:v>-25.864650578564081</c:v>
                </c:pt>
                <c:pt idx="13378">
                  <c:v>-25.832111024450199</c:v>
                </c:pt>
                <c:pt idx="13379">
                  <c:v>-25.784919401322597</c:v>
                </c:pt>
                <c:pt idx="13380">
                  <c:v>-25.752799224241798</c:v>
                </c:pt>
                <c:pt idx="13381">
                  <c:v>-25.706097986018221</c:v>
                </c:pt>
                <c:pt idx="13382">
                  <c:v>-25.674506172426774</c:v>
                </c:pt>
                <c:pt idx="13383">
                  <c:v>-25.643216765779115</c:v>
                </c:pt>
                <c:pt idx="13384">
                  <c:v>-25.627051844275144</c:v>
                </c:pt>
                <c:pt idx="13385">
                  <c:v>-25.626022242817612</c:v>
                </c:pt>
                <c:pt idx="13386">
                  <c:v>-25.610165547444623</c:v>
                </c:pt>
                <c:pt idx="13387">
                  <c:v>-25.609231451048728</c:v>
                </c:pt>
                <c:pt idx="13388">
                  <c:v>-25.608403320898958</c:v>
                </c:pt>
                <c:pt idx="13389">
                  <c:v>-25.60757292687569</c:v>
                </c:pt>
                <c:pt idx="13390">
                  <c:v>-25.621675300362625</c:v>
                </c:pt>
                <c:pt idx="13391">
                  <c:v>-25.650725455546919</c:v>
                </c:pt>
                <c:pt idx="13392">
                  <c:v>-25.67968998032562</c:v>
                </c:pt>
                <c:pt idx="13393">
                  <c:v>-25.708457534709197</c:v>
                </c:pt>
                <c:pt idx="13394">
                  <c:v>-25.73702945532645</c:v>
                </c:pt>
                <c:pt idx="13395">
                  <c:v>-25.765407069752442</c:v>
                </c:pt>
                <c:pt idx="13396">
                  <c:v>-25.778695770014437</c:v>
                </c:pt>
                <c:pt idx="13397">
                  <c:v>-25.791784681592347</c:v>
                </c:pt>
                <c:pt idx="13398">
                  <c:v>-25.804780419340929</c:v>
                </c:pt>
                <c:pt idx="13399">
                  <c:v>-25.832583113313774</c:v>
                </c:pt>
                <c:pt idx="13400">
                  <c:v>-25.845400541331358</c:v>
                </c:pt>
                <c:pt idx="13401">
                  <c:v>-25.858024128877588</c:v>
                </c:pt>
                <c:pt idx="13402">
                  <c:v>-25.870557772717291</c:v>
                </c:pt>
                <c:pt idx="13403">
                  <c:v>-25.868102636562611</c:v>
                </c:pt>
                <c:pt idx="13404">
                  <c:v>-25.865551843585095</c:v>
                </c:pt>
                <c:pt idx="13405">
                  <c:v>-25.863010235798782</c:v>
                </c:pt>
                <c:pt idx="13406">
                  <c:v>-25.860477801391326</c:v>
                </c:pt>
                <c:pt idx="13407">
                  <c:v>-25.857954528316682</c:v>
                </c:pt>
                <c:pt idx="13408">
                  <c:v>-25.855479461195046</c:v>
                </c:pt>
                <c:pt idx="13409">
                  <c:v>-25.823160207627396</c:v>
                </c:pt>
                <c:pt idx="13410">
                  <c:v>-25.775927677766433</c:v>
                </c:pt>
                <c:pt idx="13411">
                  <c:v>-25.728886098553545</c:v>
                </c:pt>
                <c:pt idx="13412">
                  <c:v>-25.697086518980967</c:v>
                </c:pt>
                <c:pt idx="13413">
                  <c:v>-25.66558840833288</c:v>
                </c:pt>
                <c:pt idx="13414">
                  <c:v>-25.64923429362203</c:v>
                </c:pt>
                <c:pt idx="13415">
                  <c:v>-25.618169296267581</c:v>
                </c:pt>
                <c:pt idx="13416">
                  <c:v>-25.58718954712198</c:v>
                </c:pt>
                <c:pt idx="13417">
                  <c:v>-25.571353942427564</c:v>
                </c:pt>
                <c:pt idx="13418">
                  <c:v>-25.55571924846106</c:v>
                </c:pt>
                <c:pt idx="13419">
                  <c:v>-25.555167454562735</c:v>
                </c:pt>
                <c:pt idx="13420">
                  <c:v>-25.539762123704577</c:v>
                </c:pt>
                <c:pt idx="13421">
                  <c:v>-25.53929956487984</c:v>
                </c:pt>
                <c:pt idx="13422">
                  <c:v>-25.538941598336393</c:v>
                </c:pt>
                <c:pt idx="13423">
                  <c:v>-25.553538042821771</c:v>
                </c:pt>
                <c:pt idx="13424">
                  <c:v>-25.568142669694183</c:v>
                </c:pt>
                <c:pt idx="13425">
                  <c:v>-25.582643908245828</c:v>
                </c:pt>
                <c:pt idx="13426">
                  <c:v>-25.597042485419763</c:v>
                </c:pt>
                <c:pt idx="13427">
                  <c:v>-25.611339123081436</c:v>
                </c:pt>
                <c:pt idx="13428">
                  <c:v>-25.6255345380481</c:v>
                </c:pt>
                <c:pt idx="13429">
                  <c:v>-25.639629442126406</c:v>
                </c:pt>
                <c:pt idx="13430">
                  <c:v>-25.653624542145081</c:v>
                </c:pt>
                <c:pt idx="13431">
                  <c:v>-25.667520539992523</c:v>
                </c:pt>
                <c:pt idx="13432">
                  <c:v>-25.681318132647846</c:v>
                </c:pt>
                <c:pt idx="13433">
                  <c:v>-25.695018012220103</c:v>
                </c:pt>
                <c:pt idx="13434">
                  <c:v>-25.708620865976073</c:v>
                </c:pt>
                <c:pt idx="13435">
                  <c:v>-25.722127376376207</c:v>
                </c:pt>
                <c:pt idx="13436">
                  <c:v>-25.735538221112222</c:v>
                </c:pt>
                <c:pt idx="13437">
                  <c:v>-25.733933312881589</c:v>
                </c:pt>
                <c:pt idx="13438">
                  <c:v>-25.732229269943474</c:v>
                </c:pt>
                <c:pt idx="13439">
                  <c:v>-25.730529051867066</c:v>
                </c:pt>
                <c:pt idx="13440">
                  <c:v>-25.713908370007985</c:v>
                </c:pt>
                <c:pt idx="13441">
                  <c:v>-25.697285208904361</c:v>
                </c:pt>
                <c:pt idx="13442">
                  <c:v>-25.680799044542226</c:v>
                </c:pt>
                <c:pt idx="13443">
                  <c:v>-25.649477899918409</c:v>
                </c:pt>
                <c:pt idx="13444">
                  <c:v>-25.633180187812954</c:v>
                </c:pt>
                <c:pt idx="13445">
                  <c:v>-25.602155029517846</c:v>
                </c:pt>
                <c:pt idx="13446">
                  <c:v>-25.586184855073029</c:v>
                </c:pt>
                <c:pt idx="13447">
                  <c:v>-25.555444231500672</c:v>
                </c:pt>
                <c:pt idx="13448">
                  <c:v>-25.52483058849603</c:v>
                </c:pt>
                <c:pt idx="13449">
                  <c:v>-25.494434529201158</c:v>
                </c:pt>
                <c:pt idx="13450">
                  <c:v>-25.464222550744893</c:v>
                </c:pt>
                <c:pt idx="13451">
                  <c:v>-25.44917485380509</c:v>
                </c:pt>
                <c:pt idx="13452">
                  <c:v>-25.434324877885359</c:v>
                </c:pt>
                <c:pt idx="13453">
                  <c:v>-25.419564464938063</c:v>
                </c:pt>
                <c:pt idx="13454">
                  <c:v>-25.419870736983654</c:v>
                </c:pt>
                <c:pt idx="13455">
                  <c:v>-25.420275686807443</c:v>
                </c:pt>
                <c:pt idx="13456">
                  <c:v>-25.435651517055433</c:v>
                </c:pt>
                <c:pt idx="13457">
                  <c:v>-25.436044641483093</c:v>
                </c:pt>
                <c:pt idx="13458">
                  <c:v>-25.451302502870945</c:v>
                </c:pt>
                <c:pt idx="13459">
                  <c:v>-25.466561906505447</c:v>
                </c:pt>
                <c:pt idx="13460">
                  <c:v>-25.48171370515135</c:v>
                </c:pt>
                <c:pt idx="13461">
                  <c:v>-25.496758653064902</c:v>
                </c:pt>
                <c:pt idx="13462">
                  <c:v>-25.511697499238437</c:v>
                </c:pt>
                <c:pt idx="13463">
                  <c:v>-25.526530987444502</c:v>
                </c:pt>
                <c:pt idx="13464">
                  <c:v>-25.54125985626527</c:v>
                </c:pt>
                <c:pt idx="13465">
                  <c:v>-25.555884839136667</c:v>
                </c:pt>
                <c:pt idx="13466">
                  <c:v>-25.555464589279353</c:v>
                </c:pt>
                <c:pt idx="13467">
                  <c:v>-25.569881493890918</c:v>
                </c:pt>
                <c:pt idx="13468">
                  <c:v>-25.584296256695893</c:v>
                </c:pt>
                <c:pt idx="13469">
                  <c:v>-25.598609385749924</c:v>
                </c:pt>
                <c:pt idx="13470">
                  <c:v>-25.597879518264577</c:v>
                </c:pt>
                <c:pt idx="13471">
                  <c:v>-25.597045980673201</c:v>
                </c:pt>
                <c:pt idx="13472">
                  <c:v>-25.596249833396598</c:v>
                </c:pt>
                <c:pt idx="13473">
                  <c:v>-25.595451246121925</c:v>
                </c:pt>
                <c:pt idx="13474">
                  <c:v>-25.594650505535554</c:v>
                </c:pt>
                <c:pt idx="13475">
                  <c:v>-25.578898487539163</c:v>
                </c:pt>
                <c:pt idx="13476">
                  <c:v>-25.563137261338085</c:v>
                </c:pt>
                <c:pt idx="13477">
                  <c:v>-25.517566469698494</c:v>
                </c:pt>
                <c:pt idx="13478">
                  <c:v>-25.487025113597781</c:v>
                </c:pt>
                <c:pt idx="13479">
                  <c:v>-25.441826788122839</c:v>
                </c:pt>
                <c:pt idx="13480">
                  <c:v>-25.411796247249114</c:v>
                </c:pt>
                <c:pt idx="13481">
                  <c:v>-25.367096776240246</c:v>
                </c:pt>
                <c:pt idx="13482">
                  <c:v>-25.337563196227464</c:v>
                </c:pt>
                <c:pt idx="13483">
                  <c:v>-25.323314967938586</c:v>
                </c:pt>
                <c:pt idx="13484">
                  <c:v>-25.294260168576912</c:v>
                </c:pt>
                <c:pt idx="13485">
                  <c:v>-25.280281398629043</c:v>
                </c:pt>
                <c:pt idx="13486">
                  <c:v>-25.281491118329029</c:v>
                </c:pt>
                <c:pt idx="13487">
                  <c:v>-25.282793475625525</c:v>
                </c:pt>
                <c:pt idx="13488">
                  <c:v>-25.284079650347024</c:v>
                </c:pt>
                <c:pt idx="13489">
                  <c:v>-25.300352409401299</c:v>
                </c:pt>
                <c:pt idx="13490">
                  <c:v>-25.316620470691191</c:v>
                </c:pt>
                <c:pt idx="13491">
                  <c:v>-25.332774167671275</c:v>
                </c:pt>
                <c:pt idx="13492">
                  <c:v>-25.348814300008655</c:v>
                </c:pt>
                <c:pt idx="13493">
                  <c:v>-25.364741661809092</c:v>
                </c:pt>
                <c:pt idx="13494">
                  <c:v>-25.395563220567183</c:v>
                </c:pt>
                <c:pt idx="13495">
                  <c:v>-25.411275017614727</c:v>
                </c:pt>
                <c:pt idx="13496">
                  <c:v>-25.426770820953521</c:v>
                </c:pt>
                <c:pt idx="13497">
                  <c:v>-25.457163793311892</c:v>
                </c:pt>
                <c:pt idx="13498">
                  <c:v>-25.472447880184816</c:v>
                </c:pt>
                <c:pt idx="13499">
                  <c:v>-25.50252717261678</c:v>
                </c:pt>
                <c:pt idx="13500">
                  <c:v>-25.517544689868856</c:v>
                </c:pt>
                <c:pt idx="13501">
                  <c:v>-25.532354079227346</c:v>
                </c:pt>
                <c:pt idx="13502">
                  <c:v>-25.547058888180629</c:v>
                </c:pt>
                <c:pt idx="13503">
                  <c:v>-25.561659850852649</c:v>
                </c:pt>
                <c:pt idx="13504">
                  <c:v>-25.561190720243232</c:v>
                </c:pt>
                <c:pt idx="13505">
                  <c:v>-25.575584711740973</c:v>
                </c:pt>
                <c:pt idx="13506">
                  <c:v>-25.575008918538771</c:v>
                </c:pt>
                <c:pt idx="13507">
                  <c:v>-25.559357279558341</c:v>
                </c:pt>
                <c:pt idx="13508">
                  <c:v>-25.543696267989091</c:v>
                </c:pt>
                <c:pt idx="13509">
                  <c:v>-25.513156583319088</c:v>
                </c:pt>
                <c:pt idx="13510">
                  <c:v>-25.497712758785056</c:v>
                </c:pt>
                <c:pt idx="13511">
                  <c:v>-25.482465359960997</c:v>
                </c:pt>
                <c:pt idx="13512">
                  <c:v>-25.452332950192513</c:v>
                </c:pt>
                <c:pt idx="13513">
                  <c:v>-25.42228244308312</c:v>
                </c:pt>
                <c:pt idx="13514">
                  <c:v>-25.392453865202</c:v>
                </c:pt>
                <c:pt idx="13515">
                  <c:v>-25.377791210573761</c:v>
                </c:pt>
                <c:pt idx="13516">
                  <c:v>-25.363359341302569</c:v>
                </c:pt>
                <c:pt idx="13517">
                  <c:v>-25.349011135074946</c:v>
                </c:pt>
                <c:pt idx="13518">
                  <c:v>-25.349770012719475</c:v>
                </c:pt>
                <c:pt idx="13519">
                  <c:v>-25.365648169158703</c:v>
                </c:pt>
                <c:pt idx="13520">
                  <c:v>-25.381525030132579</c:v>
                </c:pt>
                <c:pt idx="13521">
                  <c:v>-25.397289828279099</c:v>
                </c:pt>
                <c:pt idx="13522">
                  <c:v>-25.412943350044301</c:v>
                </c:pt>
                <c:pt idx="13523">
                  <c:v>-25.428486376378245</c:v>
                </c:pt>
                <c:pt idx="13524">
                  <c:v>-25.458947282625743</c:v>
                </c:pt>
                <c:pt idx="13525">
                  <c:v>-25.489311180030256</c:v>
                </c:pt>
                <c:pt idx="13526">
                  <c:v>-25.519467908138935</c:v>
                </c:pt>
                <c:pt idx="13527">
                  <c:v>-25.549418877759109</c:v>
                </c:pt>
                <c:pt idx="13528">
                  <c:v>-25.579165490101801</c:v>
                </c:pt>
                <c:pt idx="13529">
                  <c:v>-25.668833827131792</c:v>
                </c:pt>
                <c:pt idx="13530">
                  <c:v>-25.878815441577601</c:v>
                </c:pt>
                <c:pt idx="13531">
                  <c:v>-26.2093008019807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735-4125-AE65-FAD158CB83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66451840"/>
        <c:axId val="1366437280"/>
      </c:lineChart>
      <c:catAx>
        <c:axId val="136645184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366437280"/>
        <c:crosses val="autoZero"/>
        <c:auto val="1"/>
        <c:lblAlgn val="ctr"/>
        <c:lblOffset val="100"/>
        <c:noMultiLvlLbl val="0"/>
      </c:catAx>
      <c:valAx>
        <c:axId val="13664372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36645184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Основные данные '!$J$1</c:f>
              <c:strCache>
                <c:ptCount val="1"/>
                <c:pt idx="0">
                  <c:v>Temp-t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Основные данные '!$J$2:$J$13533</c:f>
              <c:numCache>
                <c:formatCode>General</c:formatCode>
                <c:ptCount val="13532"/>
                <c:pt idx="0">
                  <c:v>23.846</c:v>
                </c:pt>
                <c:pt idx="1">
                  <c:v>23.836000000000002</c:v>
                </c:pt>
                <c:pt idx="2">
                  <c:v>23.846</c:v>
                </c:pt>
                <c:pt idx="3">
                  <c:v>23.846</c:v>
                </c:pt>
                <c:pt idx="4">
                  <c:v>23.846</c:v>
                </c:pt>
                <c:pt idx="5">
                  <c:v>23.846</c:v>
                </c:pt>
                <c:pt idx="6">
                  <c:v>23.836000000000002</c:v>
                </c:pt>
                <c:pt idx="7">
                  <c:v>23.846</c:v>
                </c:pt>
                <c:pt idx="8">
                  <c:v>23.846</c:v>
                </c:pt>
                <c:pt idx="9">
                  <c:v>23.846</c:v>
                </c:pt>
                <c:pt idx="10">
                  <c:v>23.846</c:v>
                </c:pt>
                <c:pt idx="11">
                  <c:v>23.846</c:v>
                </c:pt>
                <c:pt idx="12">
                  <c:v>23.846</c:v>
                </c:pt>
                <c:pt idx="13">
                  <c:v>23.846</c:v>
                </c:pt>
                <c:pt idx="14">
                  <c:v>23.846</c:v>
                </c:pt>
                <c:pt idx="15">
                  <c:v>23.846</c:v>
                </c:pt>
                <c:pt idx="16">
                  <c:v>23.846</c:v>
                </c:pt>
                <c:pt idx="17">
                  <c:v>23.846</c:v>
                </c:pt>
                <c:pt idx="18">
                  <c:v>23.846</c:v>
                </c:pt>
                <c:pt idx="19">
                  <c:v>23.856000000000002</c:v>
                </c:pt>
                <c:pt idx="20">
                  <c:v>23.846</c:v>
                </c:pt>
                <c:pt idx="21">
                  <c:v>23.846</c:v>
                </c:pt>
                <c:pt idx="22">
                  <c:v>23.846</c:v>
                </c:pt>
                <c:pt idx="23">
                  <c:v>23.846</c:v>
                </c:pt>
                <c:pt idx="24">
                  <c:v>23.836000000000002</c:v>
                </c:pt>
                <c:pt idx="25">
                  <c:v>23.836000000000002</c:v>
                </c:pt>
                <c:pt idx="26">
                  <c:v>23.836000000000002</c:v>
                </c:pt>
                <c:pt idx="27">
                  <c:v>23.806000000000001</c:v>
                </c:pt>
                <c:pt idx="28">
                  <c:v>23.806000000000001</c:v>
                </c:pt>
                <c:pt idx="29">
                  <c:v>23.795999999999999</c:v>
                </c:pt>
                <c:pt idx="30">
                  <c:v>23.795999999999999</c:v>
                </c:pt>
                <c:pt idx="31">
                  <c:v>23.795999999999999</c:v>
                </c:pt>
                <c:pt idx="32">
                  <c:v>23.795999999999999</c:v>
                </c:pt>
                <c:pt idx="33">
                  <c:v>23.786000000000001</c:v>
                </c:pt>
                <c:pt idx="34">
                  <c:v>23.795999999999999</c:v>
                </c:pt>
                <c:pt idx="35">
                  <c:v>23.795999999999999</c:v>
                </c:pt>
                <c:pt idx="36">
                  <c:v>23.795999999999999</c:v>
                </c:pt>
                <c:pt idx="37">
                  <c:v>23.786000000000001</c:v>
                </c:pt>
                <c:pt idx="38">
                  <c:v>23.786000000000001</c:v>
                </c:pt>
                <c:pt idx="39">
                  <c:v>23.786000000000001</c:v>
                </c:pt>
                <c:pt idx="40">
                  <c:v>23.786000000000001</c:v>
                </c:pt>
                <c:pt idx="41">
                  <c:v>23.776</c:v>
                </c:pt>
                <c:pt idx="42">
                  <c:v>23.776</c:v>
                </c:pt>
                <c:pt idx="43">
                  <c:v>23.776</c:v>
                </c:pt>
                <c:pt idx="44">
                  <c:v>23.776</c:v>
                </c:pt>
                <c:pt idx="45">
                  <c:v>23.776</c:v>
                </c:pt>
                <c:pt idx="46">
                  <c:v>23.776</c:v>
                </c:pt>
                <c:pt idx="47">
                  <c:v>23.776</c:v>
                </c:pt>
                <c:pt idx="48">
                  <c:v>23.766000000000002</c:v>
                </c:pt>
                <c:pt idx="49">
                  <c:v>23.746000000000002</c:v>
                </c:pt>
                <c:pt idx="50">
                  <c:v>23.726000000000003</c:v>
                </c:pt>
                <c:pt idx="51">
                  <c:v>23.726000000000003</c:v>
                </c:pt>
                <c:pt idx="52">
                  <c:v>23.716000000000001</c:v>
                </c:pt>
                <c:pt idx="53">
                  <c:v>23.706</c:v>
                </c:pt>
                <c:pt idx="54">
                  <c:v>23.666</c:v>
                </c:pt>
                <c:pt idx="55">
                  <c:v>23.656000000000002</c:v>
                </c:pt>
                <c:pt idx="56">
                  <c:v>23.616</c:v>
                </c:pt>
                <c:pt idx="57">
                  <c:v>23.596</c:v>
                </c:pt>
                <c:pt idx="58">
                  <c:v>23.556000000000001</c:v>
                </c:pt>
                <c:pt idx="59">
                  <c:v>23.516000000000002</c:v>
                </c:pt>
                <c:pt idx="60">
                  <c:v>23.476000000000003</c:v>
                </c:pt>
                <c:pt idx="61">
                  <c:v>23.426000000000002</c:v>
                </c:pt>
                <c:pt idx="62">
                  <c:v>23.386000000000003</c:v>
                </c:pt>
                <c:pt idx="63">
                  <c:v>23.336000000000002</c:v>
                </c:pt>
                <c:pt idx="64">
                  <c:v>23.286000000000001</c:v>
                </c:pt>
                <c:pt idx="65">
                  <c:v>23.226000000000003</c:v>
                </c:pt>
                <c:pt idx="66">
                  <c:v>23.166</c:v>
                </c:pt>
                <c:pt idx="67">
                  <c:v>23.096</c:v>
                </c:pt>
                <c:pt idx="68">
                  <c:v>23.016000000000002</c:v>
                </c:pt>
                <c:pt idx="69">
                  <c:v>22.946000000000002</c:v>
                </c:pt>
                <c:pt idx="70">
                  <c:v>22.876000000000001</c:v>
                </c:pt>
                <c:pt idx="71">
                  <c:v>22.776</c:v>
                </c:pt>
                <c:pt idx="72">
                  <c:v>22.706</c:v>
                </c:pt>
                <c:pt idx="73">
                  <c:v>22.626000000000001</c:v>
                </c:pt>
                <c:pt idx="74">
                  <c:v>22.186</c:v>
                </c:pt>
                <c:pt idx="75">
                  <c:v>22.086000000000002</c:v>
                </c:pt>
                <c:pt idx="76">
                  <c:v>21.996000000000002</c:v>
                </c:pt>
                <c:pt idx="77">
                  <c:v>21.906000000000002</c:v>
                </c:pt>
                <c:pt idx="78">
                  <c:v>21.816000000000003</c:v>
                </c:pt>
                <c:pt idx="79">
                  <c:v>21.606000000000002</c:v>
                </c:pt>
                <c:pt idx="80">
                  <c:v>21.506</c:v>
                </c:pt>
                <c:pt idx="81">
                  <c:v>21.426000000000002</c:v>
                </c:pt>
                <c:pt idx="82">
                  <c:v>21.326000000000001</c:v>
                </c:pt>
                <c:pt idx="83">
                  <c:v>21.216000000000001</c:v>
                </c:pt>
                <c:pt idx="84">
                  <c:v>21.106000000000002</c:v>
                </c:pt>
                <c:pt idx="85">
                  <c:v>20.996000000000002</c:v>
                </c:pt>
                <c:pt idx="86">
                  <c:v>20.886000000000003</c:v>
                </c:pt>
                <c:pt idx="87">
                  <c:v>20.776</c:v>
                </c:pt>
                <c:pt idx="88">
                  <c:v>20.676000000000002</c:v>
                </c:pt>
                <c:pt idx="89">
                  <c:v>20.596</c:v>
                </c:pt>
                <c:pt idx="90">
                  <c:v>20.486000000000001</c:v>
                </c:pt>
                <c:pt idx="91">
                  <c:v>20.366</c:v>
                </c:pt>
                <c:pt idx="92">
                  <c:v>20.256</c:v>
                </c:pt>
                <c:pt idx="93">
                  <c:v>20.156000000000002</c:v>
                </c:pt>
                <c:pt idx="94">
                  <c:v>20.056000000000001</c:v>
                </c:pt>
                <c:pt idx="95">
                  <c:v>19.946000000000002</c:v>
                </c:pt>
                <c:pt idx="96">
                  <c:v>19.846</c:v>
                </c:pt>
                <c:pt idx="97">
                  <c:v>19.746000000000002</c:v>
                </c:pt>
                <c:pt idx="98">
                  <c:v>19.636000000000003</c:v>
                </c:pt>
                <c:pt idx="99">
                  <c:v>19.526</c:v>
                </c:pt>
                <c:pt idx="100">
                  <c:v>19.426000000000002</c:v>
                </c:pt>
                <c:pt idx="101">
                  <c:v>19.316000000000003</c:v>
                </c:pt>
                <c:pt idx="102">
                  <c:v>19.206</c:v>
                </c:pt>
                <c:pt idx="103">
                  <c:v>19.116</c:v>
                </c:pt>
                <c:pt idx="104">
                  <c:v>19.016000000000002</c:v>
                </c:pt>
                <c:pt idx="105">
                  <c:v>18.896000000000001</c:v>
                </c:pt>
                <c:pt idx="106">
                  <c:v>18.646000000000001</c:v>
                </c:pt>
                <c:pt idx="107">
                  <c:v>18.536000000000001</c:v>
                </c:pt>
                <c:pt idx="108">
                  <c:v>18.446000000000002</c:v>
                </c:pt>
                <c:pt idx="109">
                  <c:v>18.326000000000001</c:v>
                </c:pt>
                <c:pt idx="110">
                  <c:v>18.226000000000003</c:v>
                </c:pt>
                <c:pt idx="111">
                  <c:v>18.116</c:v>
                </c:pt>
                <c:pt idx="112">
                  <c:v>18.006</c:v>
                </c:pt>
                <c:pt idx="113">
                  <c:v>17.886000000000003</c:v>
                </c:pt>
                <c:pt idx="114">
                  <c:v>17.776</c:v>
                </c:pt>
                <c:pt idx="115">
                  <c:v>17.666</c:v>
                </c:pt>
                <c:pt idx="116">
                  <c:v>17.446000000000002</c:v>
                </c:pt>
                <c:pt idx="117">
                  <c:v>17.226000000000003</c:v>
                </c:pt>
                <c:pt idx="118">
                  <c:v>17.116</c:v>
                </c:pt>
                <c:pt idx="119">
                  <c:v>16.996000000000002</c:v>
                </c:pt>
                <c:pt idx="120">
                  <c:v>16.856000000000002</c:v>
                </c:pt>
                <c:pt idx="121">
                  <c:v>16.766000000000002</c:v>
                </c:pt>
                <c:pt idx="122">
                  <c:v>16.656000000000002</c:v>
                </c:pt>
                <c:pt idx="123">
                  <c:v>16.556000000000001</c:v>
                </c:pt>
                <c:pt idx="124">
                  <c:v>16.426000000000002</c:v>
                </c:pt>
                <c:pt idx="125">
                  <c:v>16.306000000000001</c:v>
                </c:pt>
                <c:pt idx="126">
                  <c:v>16.186</c:v>
                </c:pt>
                <c:pt idx="127">
                  <c:v>16.066000000000003</c:v>
                </c:pt>
                <c:pt idx="128">
                  <c:v>15.935999999999998</c:v>
                </c:pt>
                <c:pt idx="129">
                  <c:v>15.825999999999999</c:v>
                </c:pt>
                <c:pt idx="130">
                  <c:v>15.726000000000001</c:v>
                </c:pt>
                <c:pt idx="131">
                  <c:v>15.615999999999998</c:v>
                </c:pt>
                <c:pt idx="132">
                  <c:v>15.395999999999999</c:v>
                </c:pt>
                <c:pt idx="133">
                  <c:v>15.295999999999998</c:v>
                </c:pt>
                <c:pt idx="134">
                  <c:v>15.176</c:v>
                </c:pt>
                <c:pt idx="135">
                  <c:v>14.815999999999999</c:v>
                </c:pt>
                <c:pt idx="136">
                  <c:v>14.596</c:v>
                </c:pt>
                <c:pt idx="137">
                  <c:v>14.505999999999998</c:v>
                </c:pt>
                <c:pt idx="138">
                  <c:v>14.375999999999999</c:v>
                </c:pt>
                <c:pt idx="139">
                  <c:v>14.286</c:v>
                </c:pt>
                <c:pt idx="140">
                  <c:v>14.165999999999999</c:v>
                </c:pt>
                <c:pt idx="141">
                  <c:v>14.045999999999999</c:v>
                </c:pt>
                <c:pt idx="142">
                  <c:v>13.936</c:v>
                </c:pt>
                <c:pt idx="143">
                  <c:v>13.846</c:v>
                </c:pt>
                <c:pt idx="144">
                  <c:v>13.735999999999999</c:v>
                </c:pt>
                <c:pt idx="145">
                  <c:v>13.625999999999999</c:v>
                </c:pt>
                <c:pt idx="146">
                  <c:v>13.395999999999999</c:v>
                </c:pt>
                <c:pt idx="147">
                  <c:v>13.276</c:v>
                </c:pt>
                <c:pt idx="148">
                  <c:v>13.165999999999999</c:v>
                </c:pt>
                <c:pt idx="149">
                  <c:v>12.946</c:v>
                </c:pt>
                <c:pt idx="150">
                  <c:v>12.825999999999999</c:v>
                </c:pt>
                <c:pt idx="151">
                  <c:v>12.706</c:v>
                </c:pt>
                <c:pt idx="152">
                  <c:v>12.625999999999999</c:v>
                </c:pt>
                <c:pt idx="153">
                  <c:v>12.426</c:v>
                </c:pt>
                <c:pt idx="154">
                  <c:v>12.325999999999999</c:v>
                </c:pt>
                <c:pt idx="155">
                  <c:v>12.206</c:v>
                </c:pt>
                <c:pt idx="156">
                  <c:v>12.106</c:v>
                </c:pt>
                <c:pt idx="157">
                  <c:v>12.016</c:v>
                </c:pt>
                <c:pt idx="158">
                  <c:v>11.895999999999999</c:v>
                </c:pt>
                <c:pt idx="159">
                  <c:v>11.565999999999999</c:v>
                </c:pt>
                <c:pt idx="160">
                  <c:v>11.475999999999999</c:v>
                </c:pt>
                <c:pt idx="161">
                  <c:v>11.356</c:v>
                </c:pt>
                <c:pt idx="162">
                  <c:v>11.245999999999999</c:v>
                </c:pt>
                <c:pt idx="163">
                  <c:v>11.135999999999999</c:v>
                </c:pt>
                <c:pt idx="164">
                  <c:v>11.036</c:v>
                </c:pt>
                <c:pt idx="165">
                  <c:v>10.946</c:v>
                </c:pt>
                <c:pt idx="166">
                  <c:v>10.706</c:v>
                </c:pt>
                <c:pt idx="167">
                  <c:v>10.585999999999999</c:v>
                </c:pt>
                <c:pt idx="168">
                  <c:v>10.485999999999999</c:v>
                </c:pt>
                <c:pt idx="169">
                  <c:v>10.385999999999999</c:v>
                </c:pt>
                <c:pt idx="170">
                  <c:v>10.276</c:v>
                </c:pt>
                <c:pt idx="171">
                  <c:v>10.165999999999999</c:v>
                </c:pt>
                <c:pt idx="172">
                  <c:v>10.075999999999999</c:v>
                </c:pt>
                <c:pt idx="173">
                  <c:v>9.9759999999999991</c:v>
                </c:pt>
                <c:pt idx="174">
                  <c:v>9.8359999999999985</c:v>
                </c:pt>
                <c:pt idx="175">
                  <c:v>9.7459999999999987</c:v>
                </c:pt>
                <c:pt idx="176">
                  <c:v>9.6259999999999994</c:v>
                </c:pt>
                <c:pt idx="177">
                  <c:v>9.5259999999999998</c:v>
                </c:pt>
                <c:pt idx="178">
                  <c:v>9.4260000000000002</c:v>
                </c:pt>
                <c:pt idx="179">
                  <c:v>9.3259999999999987</c:v>
                </c:pt>
                <c:pt idx="180">
                  <c:v>9.2259999999999991</c:v>
                </c:pt>
                <c:pt idx="181">
                  <c:v>9.1359999999999992</c:v>
                </c:pt>
                <c:pt idx="182">
                  <c:v>9.0359999999999996</c:v>
                </c:pt>
                <c:pt idx="183">
                  <c:v>8.9359999999999999</c:v>
                </c:pt>
                <c:pt idx="184">
                  <c:v>8.8460000000000001</c:v>
                </c:pt>
                <c:pt idx="185">
                  <c:v>8.7059999999999995</c:v>
                </c:pt>
                <c:pt idx="186">
                  <c:v>8.5960000000000001</c:v>
                </c:pt>
                <c:pt idx="187">
                  <c:v>8.4859999999999989</c:v>
                </c:pt>
                <c:pt idx="188">
                  <c:v>8.3159999999999989</c:v>
                </c:pt>
                <c:pt idx="189">
                  <c:v>8.1959999999999997</c:v>
                </c:pt>
                <c:pt idx="190">
                  <c:v>8.0960000000000001</c:v>
                </c:pt>
                <c:pt idx="191">
                  <c:v>8.0059999999999985</c:v>
                </c:pt>
                <c:pt idx="192">
                  <c:v>7.7860000000000005</c:v>
                </c:pt>
                <c:pt idx="193">
                  <c:v>7.6960000000000006</c:v>
                </c:pt>
                <c:pt idx="194">
                  <c:v>7.6260000000000003</c:v>
                </c:pt>
                <c:pt idx="195">
                  <c:v>7.5059999999999993</c:v>
                </c:pt>
                <c:pt idx="196">
                  <c:v>7.3959999999999999</c:v>
                </c:pt>
                <c:pt idx="197">
                  <c:v>7.2760000000000007</c:v>
                </c:pt>
                <c:pt idx="198">
                  <c:v>7.1960000000000006</c:v>
                </c:pt>
                <c:pt idx="199">
                  <c:v>7.0759999999999996</c:v>
                </c:pt>
                <c:pt idx="200">
                  <c:v>6.9859999999999998</c:v>
                </c:pt>
                <c:pt idx="201">
                  <c:v>6.8660000000000005</c:v>
                </c:pt>
                <c:pt idx="202">
                  <c:v>6.766</c:v>
                </c:pt>
                <c:pt idx="203">
                  <c:v>6.6560000000000006</c:v>
                </c:pt>
                <c:pt idx="204">
                  <c:v>6.5460000000000003</c:v>
                </c:pt>
                <c:pt idx="205">
                  <c:v>6.4460000000000006</c:v>
                </c:pt>
                <c:pt idx="206">
                  <c:v>6.3760000000000003</c:v>
                </c:pt>
                <c:pt idx="207">
                  <c:v>6.2860000000000005</c:v>
                </c:pt>
                <c:pt idx="208">
                  <c:v>6.1760000000000002</c:v>
                </c:pt>
                <c:pt idx="209">
                  <c:v>6.0960000000000001</c:v>
                </c:pt>
                <c:pt idx="210">
                  <c:v>6.0060000000000002</c:v>
                </c:pt>
                <c:pt idx="211">
                  <c:v>5.8959999999999999</c:v>
                </c:pt>
                <c:pt idx="212">
                  <c:v>5.8159999999999998</c:v>
                </c:pt>
                <c:pt idx="213">
                  <c:v>5.6960000000000006</c:v>
                </c:pt>
                <c:pt idx="214">
                  <c:v>5.5960000000000001</c:v>
                </c:pt>
                <c:pt idx="215">
                  <c:v>5.4859999999999998</c:v>
                </c:pt>
                <c:pt idx="216">
                  <c:v>5.1960000000000006</c:v>
                </c:pt>
                <c:pt idx="217">
                  <c:v>5.0960000000000001</c:v>
                </c:pt>
                <c:pt idx="218">
                  <c:v>4.9660000000000002</c:v>
                </c:pt>
                <c:pt idx="219">
                  <c:v>4.8660000000000005</c:v>
                </c:pt>
                <c:pt idx="220">
                  <c:v>4.766</c:v>
                </c:pt>
                <c:pt idx="221">
                  <c:v>4.6660000000000004</c:v>
                </c:pt>
                <c:pt idx="222">
                  <c:v>4.556</c:v>
                </c:pt>
                <c:pt idx="223">
                  <c:v>4.4660000000000002</c:v>
                </c:pt>
                <c:pt idx="224">
                  <c:v>4.266</c:v>
                </c:pt>
                <c:pt idx="225">
                  <c:v>4.1459999999999999</c:v>
                </c:pt>
                <c:pt idx="226">
                  <c:v>4.0760000000000005</c:v>
                </c:pt>
                <c:pt idx="227">
                  <c:v>4.0060000000000002</c:v>
                </c:pt>
                <c:pt idx="228">
                  <c:v>3.9060000000000006</c:v>
                </c:pt>
                <c:pt idx="229">
                  <c:v>3.806</c:v>
                </c:pt>
                <c:pt idx="230">
                  <c:v>3.7060000000000004</c:v>
                </c:pt>
                <c:pt idx="231">
                  <c:v>3.6160000000000005</c:v>
                </c:pt>
                <c:pt idx="232">
                  <c:v>3.5259999999999998</c:v>
                </c:pt>
                <c:pt idx="233">
                  <c:v>3.4460000000000006</c:v>
                </c:pt>
                <c:pt idx="234">
                  <c:v>3.3660000000000005</c:v>
                </c:pt>
                <c:pt idx="235">
                  <c:v>3.1560000000000006</c:v>
                </c:pt>
                <c:pt idx="236">
                  <c:v>3.0760000000000005</c:v>
                </c:pt>
                <c:pt idx="237">
                  <c:v>2.9859999999999998</c:v>
                </c:pt>
                <c:pt idx="238">
                  <c:v>2.8860000000000001</c:v>
                </c:pt>
                <c:pt idx="239">
                  <c:v>2.8259999999999996</c:v>
                </c:pt>
                <c:pt idx="240">
                  <c:v>2.7359999999999998</c:v>
                </c:pt>
                <c:pt idx="241">
                  <c:v>2.6360000000000001</c:v>
                </c:pt>
                <c:pt idx="242">
                  <c:v>2.5259999999999998</c:v>
                </c:pt>
                <c:pt idx="243">
                  <c:v>2.4459999999999997</c:v>
                </c:pt>
                <c:pt idx="244">
                  <c:v>2.3760000000000003</c:v>
                </c:pt>
                <c:pt idx="245">
                  <c:v>2.266</c:v>
                </c:pt>
                <c:pt idx="246">
                  <c:v>2.1959999999999997</c:v>
                </c:pt>
                <c:pt idx="247">
                  <c:v>1.8859999999999999</c:v>
                </c:pt>
                <c:pt idx="248">
                  <c:v>1.8059999999999998</c:v>
                </c:pt>
                <c:pt idx="249">
                  <c:v>1.716</c:v>
                </c:pt>
                <c:pt idx="250">
                  <c:v>1.6559999999999999</c:v>
                </c:pt>
                <c:pt idx="251">
                  <c:v>1.5660000000000001</c:v>
                </c:pt>
                <c:pt idx="252">
                  <c:v>1.4759999999999998</c:v>
                </c:pt>
                <c:pt idx="253">
                  <c:v>1.3059999999999998</c:v>
                </c:pt>
                <c:pt idx="254">
                  <c:v>1.196</c:v>
                </c:pt>
                <c:pt idx="255">
                  <c:v>1.1159999999999999</c:v>
                </c:pt>
                <c:pt idx="256">
                  <c:v>1.0159999999999998</c:v>
                </c:pt>
                <c:pt idx="257">
                  <c:v>0.93599999999999994</c:v>
                </c:pt>
                <c:pt idx="258">
                  <c:v>0.86599999999999988</c:v>
                </c:pt>
                <c:pt idx="259">
                  <c:v>0.69599999999999995</c:v>
                </c:pt>
                <c:pt idx="260">
                  <c:v>0.59599999999999986</c:v>
                </c:pt>
                <c:pt idx="261">
                  <c:v>0.50600000000000001</c:v>
                </c:pt>
                <c:pt idx="262">
                  <c:v>0.39599999999999991</c:v>
                </c:pt>
                <c:pt idx="263">
                  <c:v>0.31600000000000006</c:v>
                </c:pt>
                <c:pt idx="264">
                  <c:v>0.1359999999999999</c:v>
                </c:pt>
                <c:pt idx="265">
                  <c:v>4.6000000000000041E-2</c:v>
                </c:pt>
                <c:pt idx="266">
                  <c:v>-2.4000000000000021E-2</c:v>
                </c:pt>
                <c:pt idx="267">
                  <c:v>-0.11399999999999999</c:v>
                </c:pt>
                <c:pt idx="268">
                  <c:v>-0.21400000000000008</c:v>
                </c:pt>
                <c:pt idx="269">
                  <c:v>-0.29400000000000004</c:v>
                </c:pt>
                <c:pt idx="270">
                  <c:v>-0.38400000000000001</c:v>
                </c:pt>
                <c:pt idx="271">
                  <c:v>-0.45400000000000007</c:v>
                </c:pt>
                <c:pt idx="272">
                  <c:v>-0.54400000000000004</c:v>
                </c:pt>
                <c:pt idx="273">
                  <c:v>-0.64400000000000002</c:v>
                </c:pt>
                <c:pt idx="274">
                  <c:v>-0.74399999999999999</c:v>
                </c:pt>
                <c:pt idx="275">
                  <c:v>-0.82400000000000007</c:v>
                </c:pt>
                <c:pt idx="276">
                  <c:v>-0.88400000000000001</c:v>
                </c:pt>
                <c:pt idx="277">
                  <c:v>-0.96399999999999997</c:v>
                </c:pt>
                <c:pt idx="278">
                  <c:v>-1.0640000000000001</c:v>
                </c:pt>
                <c:pt idx="279">
                  <c:v>-1.1240000000000001</c:v>
                </c:pt>
                <c:pt idx="280">
                  <c:v>-1.204</c:v>
                </c:pt>
                <c:pt idx="281">
                  <c:v>-1.304</c:v>
                </c:pt>
                <c:pt idx="282">
                  <c:v>-1.3839999999999999</c:v>
                </c:pt>
                <c:pt idx="283">
                  <c:v>-1.494</c:v>
                </c:pt>
                <c:pt idx="284">
                  <c:v>-1.5640000000000001</c:v>
                </c:pt>
                <c:pt idx="285">
                  <c:v>-1.6339999999999999</c:v>
                </c:pt>
                <c:pt idx="286">
                  <c:v>-1.7040000000000002</c:v>
                </c:pt>
                <c:pt idx="287">
                  <c:v>-1.804</c:v>
                </c:pt>
                <c:pt idx="288">
                  <c:v>-1.8839999999999999</c:v>
                </c:pt>
                <c:pt idx="289">
                  <c:v>-1.974</c:v>
                </c:pt>
                <c:pt idx="290">
                  <c:v>-2.044</c:v>
                </c:pt>
                <c:pt idx="291">
                  <c:v>-2.1440000000000001</c:v>
                </c:pt>
                <c:pt idx="292">
                  <c:v>-2.2039999999999997</c:v>
                </c:pt>
                <c:pt idx="293">
                  <c:v>-2.2839999999999998</c:v>
                </c:pt>
                <c:pt idx="294">
                  <c:v>-2.3639999999999999</c:v>
                </c:pt>
                <c:pt idx="295">
                  <c:v>-2.444</c:v>
                </c:pt>
                <c:pt idx="296">
                  <c:v>-2.524</c:v>
                </c:pt>
                <c:pt idx="297">
                  <c:v>-2.5940000000000003</c:v>
                </c:pt>
                <c:pt idx="298">
                  <c:v>-2.6840000000000002</c:v>
                </c:pt>
                <c:pt idx="299">
                  <c:v>-2.774</c:v>
                </c:pt>
                <c:pt idx="300">
                  <c:v>-2.8540000000000001</c:v>
                </c:pt>
                <c:pt idx="301">
                  <c:v>-2.944</c:v>
                </c:pt>
                <c:pt idx="302">
                  <c:v>-3.0140000000000002</c:v>
                </c:pt>
                <c:pt idx="303">
                  <c:v>-3.1040000000000001</c:v>
                </c:pt>
                <c:pt idx="304">
                  <c:v>-3.194</c:v>
                </c:pt>
                <c:pt idx="305">
                  <c:v>-3.2839999999999998</c:v>
                </c:pt>
                <c:pt idx="306">
                  <c:v>-3.3739999999999997</c:v>
                </c:pt>
                <c:pt idx="307">
                  <c:v>-3.5439999999999996</c:v>
                </c:pt>
                <c:pt idx="308">
                  <c:v>-3.6239999999999997</c:v>
                </c:pt>
                <c:pt idx="309">
                  <c:v>-3.694</c:v>
                </c:pt>
                <c:pt idx="310">
                  <c:v>-3.7540000000000004</c:v>
                </c:pt>
                <c:pt idx="311">
                  <c:v>-3.8339999999999996</c:v>
                </c:pt>
                <c:pt idx="312">
                  <c:v>-3.8940000000000001</c:v>
                </c:pt>
                <c:pt idx="313">
                  <c:v>-3.9640000000000004</c:v>
                </c:pt>
                <c:pt idx="314">
                  <c:v>-4.0439999999999996</c:v>
                </c:pt>
                <c:pt idx="315">
                  <c:v>-4.1139999999999999</c:v>
                </c:pt>
                <c:pt idx="316">
                  <c:v>-4.1740000000000004</c:v>
                </c:pt>
                <c:pt idx="317">
                  <c:v>-4.274</c:v>
                </c:pt>
                <c:pt idx="318">
                  <c:v>-4.3540000000000001</c:v>
                </c:pt>
                <c:pt idx="319">
                  <c:v>-4.4640000000000004</c:v>
                </c:pt>
                <c:pt idx="320">
                  <c:v>-4.5339999999999998</c:v>
                </c:pt>
                <c:pt idx="321">
                  <c:v>-4.5940000000000003</c:v>
                </c:pt>
                <c:pt idx="322">
                  <c:v>-4.6740000000000004</c:v>
                </c:pt>
                <c:pt idx="323">
                  <c:v>-4.7540000000000004</c:v>
                </c:pt>
                <c:pt idx="324">
                  <c:v>-4.8339999999999996</c:v>
                </c:pt>
                <c:pt idx="325">
                  <c:v>-4.9039999999999999</c:v>
                </c:pt>
                <c:pt idx="326">
                  <c:v>-4.984</c:v>
                </c:pt>
                <c:pt idx="327">
                  <c:v>-5.0640000000000001</c:v>
                </c:pt>
                <c:pt idx="328">
                  <c:v>-5.1440000000000001</c:v>
                </c:pt>
                <c:pt idx="329">
                  <c:v>-5.234</c:v>
                </c:pt>
                <c:pt idx="330">
                  <c:v>-5.3039999999999994</c:v>
                </c:pt>
                <c:pt idx="331">
                  <c:v>-5.3839999999999995</c:v>
                </c:pt>
                <c:pt idx="332">
                  <c:v>-5.4340000000000002</c:v>
                </c:pt>
                <c:pt idx="333">
                  <c:v>-5.5439999999999996</c:v>
                </c:pt>
                <c:pt idx="334">
                  <c:v>-5.6139999999999999</c:v>
                </c:pt>
                <c:pt idx="335">
                  <c:v>-5.6840000000000002</c:v>
                </c:pt>
                <c:pt idx="336">
                  <c:v>-5.7539999999999996</c:v>
                </c:pt>
                <c:pt idx="337">
                  <c:v>-5.8140000000000001</c:v>
                </c:pt>
                <c:pt idx="338">
                  <c:v>-5.8839999999999995</c:v>
                </c:pt>
                <c:pt idx="339">
                  <c:v>-5.944</c:v>
                </c:pt>
                <c:pt idx="340">
                  <c:v>-6.024</c:v>
                </c:pt>
                <c:pt idx="341">
                  <c:v>-6.0939999999999994</c:v>
                </c:pt>
                <c:pt idx="342">
                  <c:v>-6.1840000000000002</c:v>
                </c:pt>
                <c:pt idx="343">
                  <c:v>-6.2839999999999998</c:v>
                </c:pt>
                <c:pt idx="344">
                  <c:v>-6.3540000000000001</c:v>
                </c:pt>
                <c:pt idx="345">
                  <c:v>-6.4139999999999997</c:v>
                </c:pt>
                <c:pt idx="346">
                  <c:v>-6.4939999999999998</c:v>
                </c:pt>
                <c:pt idx="347">
                  <c:v>-6.5739999999999998</c:v>
                </c:pt>
                <c:pt idx="348">
                  <c:v>-6.6440000000000001</c:v>
                </c:pt>
                <c:pt idx="349">
                  <c:v>-6.7139999999999995</c:v>
                </c:pt>
                <c:pt idx="350">
                  <c:v>-6.774</c:v>
                </c:pt>
                <c:pt idx="351">
                  <c:v>-6.8540000000000001</c:v>
                </c:pt>
                <c:pt idx="352">
                  <c:v>-6.9340000000000002</c:v>
                </c:pt>
                <c:pt idx="353">
                  <c:v>-7.024</c:v>
                </c:pt>
                <c:pt idx="354">
                  <c:v>-7.0839999999999996</c:v>
                </c:pt>
                <c:pt idx="355">
                  <c:v>-7.1339999999999995</c:v>
                </c:pt>
                <c:pt idx="356">
                  <c:v>-7.234</c:v>
                </c:pt>
                <c:pt idx="357">
                  <c:v>-7.3140000000000001</c:v>
                </c:pt>
                <c:pt idx="358">
                  <c:v>-7.3839999999999995</c:v>
                </c:pt>
                <c:pt idx="359">
                  <c:v>-7.4539999999999997</c:v>
                </c:pt>
                <c:pt idx="360">
                  <c:v>-7.5339999999999998</c:v>
                </c:pt>
                <c:pt idx="361">
                  <c:v>-7.6040000000000001</c:v>
                </c:pt>
                <c:pt idx="362">
                  <c:v>-7.6739999999999995</c:v>
                </c:pt>
                <c:pt idx="363">
                  <c:v>-7.7539999999999996</c:v>
                </c:pt>
                <c:pt idx="364">
                  <c:v>-7.8339999999999996</c:v>
                </c:pt>
                <c:pt idx="365">
                  <c:v>-7.8940000000000001</c:v>
                </c:pt>
                <c:pt idx="366">
                  <c:v>-7.9539999999999997</c:v>
                </c:pt>
                <c:pt idx="367">
                  <c:v>-8.0140000000000011</c:v>
                </c:pt>
                <c:pt idx="368">
                  <c:v>-8.0839999999999996</c:v>
                </c:pt>
                <c:pt idx="369">
                  <c:v>-8.1539999999999999</c:v>
                </c:pt>
                <c:pt idx="370">
                  <c:v>-8.2539999999999996</c:v>
                </c:pt>
                <c:pt idx="371">
                  <c:v>-8.3239999999999998</c:v>
                </c:pt>
                <c:pt idx="372">
                  <c:v>-8.3840000000000003</c:v>
                </c:pt>
                <c:pt idx="373">
                  <c:v>-8.4640000000000004</c:v>
                </c:pt>
                <c:pt idx="374">
                  <c:v>-8.5240000000000009</c:v>
                </c:pt>
                <c:pt idx="375">
                  <c:v>-8.5939999999999994</c:v>
                </c:pt>
                <c:pt idx="376">
                  <c:v>-8.6440000000000001</c:v>
                </c:pt>
                <c:pt idx="377">
                  <c:v>-8.7240000000000002</c:v>
                </c:pt>
                <c:pt idx="378">
                  <c:v>-8.8040000000000003</c:v>
                </c:pt>
                <c:pt idx="379">
                  <c:v>-8.8640000000000008</c:v>
                </c:pt>
                <c:pt idx="380">
                  <c:v>-8.9340000000000011</c:v>
                </c:pt>
                <c:pt idx="381">
                  <c:v>-9.0039999999999996</c:v>
                </c:pt>
                <c:pt idx="382">
                  <c:v>-9.0640000000000001</c:v>
                </c:pt>
                <c:pt idx="383">
                  <c:v>-9.1340000000000003</c:v>
                </c:pt>
                <c:pt idx="384">
                  <c:v>-9.2040000000000006</c:v>
                </c:pt>
                <c:pt idx="385">
                  <c:v>-9.2640000000000011</c:v>
                </c:pt>
                <c:pt idx="386">
                  <c:v>-9.354000000000001</c:v>
                </c:pt>
                <c:pt idx="387">
                  <c:v>-9.3940000000000001</c:v>
                </c:pt>
                <c:pt idx="388">
                  <c:v>-9.484</c:v>
                </c:pt>
                <c:pt idx="389">
                  <c:v>-9.604000000000001</c:v>
                </c:pt>
                <c:pt idx="390">
                  <c:v>-9.6640000000000015</c:v>
                </c:pt>
                <c:pt idx="391">
                  <c:v>-9.7540000000000013</c:v>
                </c:pt>
                <c:pt idx="392">
                  <c:v>-9.8140000000000001</c:v>
                </c:pt>
                <c:pt idx="393">
                  <c:v>-9.8740000000000006</c:v>
                </c:pt>
                <c:pt idx="394">
                  <c:v>-9.9440000000000008</c:v>
                </c:pt>
                <c:pt idx="395">
                  <c:v>-10.014000000000001</c:v>
                </c:pt>
                <c:pt idx="396">
                  <c:v>-10.084000000000001</c:v>
                </c:pt>
                <c:pt idx="397">
                  <c:v>-10.134</c:v>
                </c:pt>
                <c:pt idx="398">
                  <c:v>-10.214</c:v>
                </c:pt>
                <c:pt idx="399">
                  <c:v>-10.284000000000001</c:v>
                </c:pt>
                <c:pt idx="400">
                  <c:v>-10.334000000000001</c:v>
                </c:pt>
                <c:pt idx="401">
                  <c:v>-10.374000000000001</c:v>
                </c:pt>
                <c:pt idx="402">
                  <c:v>-10.444000000000001</c:v>
                </c:pt>
                <c:pt idx="403">
                  <c:v>-10.504000000000001</c:v>
                </c:pt>
                <c:pt idx="404">
                  <c:v>-10.584000000000001</c:v>
                </c:pt>
                <c:pt idx="405">
                  <c:v>-10.644</c:v>
                </c:pt>
                <c:pt idx="406">
                  <c:v>-10.714</c:v>
                </c:pt>
                <c:pt idx="407">
                  <c:v>-10.784000000000001</c:v>
                </c:pt>
                <c:pt idx="408">
                  <c:v>-10.844000000000001</c:v>
                </c:pt>
                <c:pt idx="409">
                  <c:v>-10.924000000000001</c:v>
                </c:pt>
                <c:pt idx="410">
                  <c:v>-10.984</c:v>
                </c:pt>
                <c:pt idx="411">
                  <c:v>-11.064</c:v>
                </c:pt>
                <c:pt idx="412">
                  <c:v>-11.124000000000001</c:v>
                </c:pt>
                <c:pt idx="413">
                  <c:v>-11.184000000000001</c:v>
                </c:pt>
                <c:pt idx="414">
                  <c:v>-11.234</c:v>
                </c:pt>
                <c:pt idx="415">
                  <c:v>-11.304</c:v>
                </c:pt>
                <c:pt idx="416">
                  <c:v>-11.374000000000001</c:v>
                </c:pt>
                <c:pt idx="417">
                  <c:v>-11.434000000000001</c:v>
                </c:pt>
                <c:pt idx="418">
                  <c:v>-11.634</c:v>
                </c:pt>
                <c:pt idx="419">
                  <c:v>-11.704000000000001</c:v>
                </c:pt>
                <c:pt idx="420">
                  <c:v>-11.754000000000001</c:v>
                </c:pt>
                <c:pt idx="421">
                  <c:v>-11.814</c:v>
                </c:pt>
                <c:pt idx="422">
                  <c:v>-11.924000000000001</c:v>
                </c:pt>
                <c:pt idx="423">
                  <c:v>-12.004000000000001</c:v>
                </c:pt>
                <c:pt idx="424">
                  <c:v>-12.124000000000001</c:v>
                </c:pt>
                <c:pt idx="425">
                  <c:v>-12.194000000000001</c:v>
                </c:pt>
                <c:pt idx="426">
                  <c:v>-12.234</c:v>
                </c:pt>
                <c:pt idx="427">
                  <c:v>-12.354000000000001</c:v>
                </c:pt>
                <c:pt idx="428">
                  <c:v>-12.424000000000001</c:v>
                </c:pt>
                <c:pt idx="429">
                  <c:v>-12.474</c:v>
                </c:pt>
                <c:pt idx="430">
                  <c:v>-12.534000000000001</c:v>
                </c:pt>
                <c:pt idx="431">
                  <c:v>-12.604000000000001</c:v>
                </c:pt>
                <c:pt idx="432">
                  <c:v>-12.664000000000001</c:v>
                </c:pt>
                <c:pt idx="433">
                  <c:v>-12.704000000000001</c:v>
                </c:pt>
                <c:pt idx="434">
                  <c:v>-12.834000000000001</c:v>
                </c:pt>
                <c:pt idx="435">
                  <c:v>-12.884</c:v>
                </c:pt>
                <c:pt idx="436">
                  <c:v>-12.954000000000001</c:v>
                </c:pt>
                <c:pt idx="437">
                  <c:v>-12.994000000000002</c:v>
                </c:pt>
                <c:pt idx="438">
                  <c:v>-13.064</c:v>
                </c:pt>
                <c:pt idx="439">
                  <c:v>-13.114000000000001</c:v>
                </c:pt>
                <c:pt idx="440">
                  <c:v>-13.244000000000002</c:v>
                </c:pt>
                <c:pt idx="441">
                  <c:v>-13.314</c:v>
                </c:pt>
                <c:pt idx="442">
                  <c:v>-13.384</c:v>
                </c:pt>
                <c:pt idx="443">
                  <c:v>-13.504000000000001</c:v>
                </c:pt>
                <c:pt idx="444">
                  <c:v>-13.554</c:v>
                </c:pt>
                <c:pt idx="445">
                  <c:v>-13.604000000000001</c:v>
                </c:pt>
                <c:pt idx="446">
                  <c:v>-13.664000000000001</c:v>
                </c:pt>
                <c:pt idx="447">
                  <c:v>-13.714</c:v>
                </c:pt>
                <c:pt idx="448">
                  <c:v>-13.784000000000001</c:v>
                </c:pt>
                <c:pt idx="449">
                  <c:v>-13.834000000000001</c:v>
                </c:pt>
                <c:pt idx="450">
                  <c:v>-13.894</c:v>
                </c:pt>
                <c:pt idx="451">
                  <c:v>-14.014000000000001</c:v>
                </c:pt>
                <c:pt idx="452">
                  <c:v>-14.064</c:v>
                </c:pt>
                <c:pt idx="453">
                  <c:v>-14.114000000000001</c:v>
                </c:pt>
                <c:pt idx="454">
                  <c:v>-14.194000000000001</c:v>
                </c:pt>
                <c:pt idx="455">
                  <c:v>-14.254000000000001</c:v>
                </c:pt>
                <c:pt idx="456">
                  <c:v>-14.324</c:v>
                </c:pt>
                <c:pt idx="457">
                  <c:v>-14.384</c:v>
                </c:pt>
                <c:pt idx="458">
                  <c:v>-14.454000000000001</c:v>
                </c:pt>
                <c:pt idx="459">
                  <c:v>-14.494000000000002</c:v>
                </c:pt>
                <c:pt idx="460">
                  <c:v>-14.564</c:v>
                </c:pt>
                <c:pt idx="461">
                  <c:v>-14.614000000000001</c:v>
                </c:pt>
                <c:pt idx="462">
                  <c:v>-14.674000000000001</c:v>
                </c:pt>
                <c:pt idx="463">
                  <c:v>-14.724</c:v>
                </c:pt>
                <c:pt idx="464">
                  <c:v>-14.774000000000001</c:v>
                </c:pt>
                <c:pt idx="465">
                  <c:v>-14.824</c:v>
                </c:pt>
                <c:pt idx="466">
                  <c:v>-14.874000000000001</c:v>
                </c:pt>
                <c:pt idx="467">
                  <c:v>-14.934000000000001</c:v>
                </c:pt>
                <c:pt idx="468">
                  <c:v>-15.134</c:v>
                </c:pt>
                <c:pt idx="469">
                  <c:v>-15.194000000000001</c:v>
                </c:pt>
                <c:pt idx="470">
                  <c:v>-15.244000000000002</c:v>
                </c:pt>
                <c:pt idx="471">
                  <c:v>-15.344000000000001</c:v>
                </c:pt>
                <c:pt idx="472">
                  <c:v>-15.394</c:v>
                </c:pt>
                <c:pt idx="473">
                  <c:v>-15.444000000000001</c:v>
                </c:pt>
                <c:pt idx="474">
                  <c:v>-15.494000000000002</c:v>
                </c:pt>
                <c:pt idx="475">
                  <c:v>-15.544</c:v>
                </c:pt>
                <c:pt idx="476">
                  <c:v>-15.624000000000001</c:v>
                </c:pt>
                <c:pt idx="477">
                  <c:v>-15.654</c:v>
                </c:pt>
                <c:pt idx="478">
                  <c:v>-15.724</c:v>
                </c:pt>
                <c:pt idx="479">
                  <c:v>-15.784000000000001</c:v>
                </c:pt>
                <c:pt idx="480">
                  <c:v>-15.844000000000001</c:v>
                </c:pt>
                <c:pt idx="481">
                  <c:v>-15.924000000000001</c:v>
                </c:pt>
                <c:pt idx="482">
                  <c:v>-15.974</c:v>
                </c:pt>
                <c:pt idx="483">
                  <c:v>-16.024000000000001</c:v>
                </c:pt>
                <c:pt idx="484">
                  <c:v>-16.103999999999999</c:v>
                </c:pt>
                <c:pt idx="485">
                  <c:v>-16.143999999999998</c:v>
                </c:pt>
                <c:pt idx="486">
                  <c:v>-16.204000000000001</c:v>
                </c:pt>
                <c:pt idx="487">
                  <c:v>-16.254000000000001</c:v>
                </c:pt>
                <c:pt idx="488">
                  <c:v>-16.314</c:v>
                </c:pt>
                <c:pt idx="489">
                  <c:v>-16.344000000000001</c:v>
                </c:pt>
                <c:pt idx="490">
                  <c:v>-16.393999999999998</c:v>
                </c:pt>
                <c:pt idx="491">
                  <c:v>-16.454000000000001</c:v>
                </c:pt>
                <c:pt idx="492">
                  <c:v>-16.504000000000001</c:v>
                </c:pt>
                <c:pt idx="493">
                  <c:v>-16.573999999999998</c:v>
                </c:pt>
                <c:pt idx="494">
                  <c:v>-16.634</c:v>
                </c:pt>
                <c:pt idx="495">
                  <c:v>-16.673999999999999</c:v>
                </c:pt>
                <c:pt idx="496">
                  <c:v>-16.713999999999999</c:v>
                </c:pt>
                <c:pt idx="497">
                  <c:v>-16.774000000000001</c:v>
                </c:pt>
                <c:pt idx="498">
                  <c:v>-16.844000000000001</c:v>
                </c:pt>
                <c:pt idx="499">
                  <c:v>-16.904</c:v>
                </c:pt>
                <c:pt idx="500">
                  <c:v>-16.954000000000001</c:v>
                </c:pt>
                <c:pt idx="501">
                  <c:v>-17.004000000000001</c:v>
                </c:pt>
                <c:pt idx="502">
                  <c:v>-17.044</c:v>
                </c:pt>
                <c:pt idx="503">
                  <c:v>-17.123999999999999</c:v>
                </c:pt>
                <c:pt idx="504">
                  <c:v>-17.154</c:v>
                </c:pt>
                <c:pt idx="505">
                  <c:v>-17.213999999999999</c:v>
                </c:pt>
                <c:pt idx="506">
                  <c:v>-17.303999999999998</c:v>
                </c:pt>
                <c:pt idx="507">
                  <c:v>-17.353999999999999</c:v>
                </c:pt>
                <c:pt idx="508">
                  <c:v>-17.413999999999998</c:v>
                </c:pt>
                <c:pt idx="509">
                  <c:v>-17.483999999999998</c:v>
                </c:pt>
                <c:pt idx="510">
                  <c:v>-17.523999999999997</c:v>
                </c:pt>
                <c:pt idx="511">
                  <c:v>-17.584</c:v>
                </c:pt>
                <c:pt idx="512">
                  <c:v>-17.643999999999998</c:v>
                </c:pt>
                <c:pt idx="513">
                  <c:v>-17.704000000000001</c:v>
                </c:pt>
                <c:pt idx="514">
                  <c:v>-17.763999999999999</c:v>
                </c:pt>
                <c:pt idx="515">
                  <c:v>-17.823999999999998</c:v>
                </c:pt>
                <c:pt idx="516">
                  <c:v>-17.884</c:v>
                </c:pt>
                <c:pt idx="517">
                  <c:v>-17.943999999999999</c:v>
                </c:pt>
                <c:pt idx="518">
                  <c:v>-17.994</c:v>
                </c:pt>
                <c:pt idx="519">
                  <c:v>-18.023999999999997</c:v>
                </c:pt>
                <c:pt idx="520">
                  <c:v>-18.113999999999997</c:v>
                </c:pt>
                <c:pt idx="521">
                  <c:v>-18.173999999999999</c:v>
                </c:pt>
                <c:pt idx="522">
                  <c:v>-18.244</c:v>
                </c:pt>
                <c:pt idx="523">
                  <c:v>-18.303999999999998</c:v>
                </c:pt>
                <c:pt idx="524">
                  <c:v>-18.353999999999999</c:v>
                </c:pt>
                <c:pt idx="525">
                  <c:v>-18.404</c:v>
                </c:pt>
                <c:pt idx="526">
                  <c:v>-18.474</c:v>
                </c:pt>
                <c:pt idx="527">
                  <c:v>-18.544</c:v>
                </c:pt>
                <c:pt idx="528">
                  <c:v>-18.584</c:v>
                </c:pt>
                <c:pt idx="529">
                  <c:v>-18.693999999999999</c:v>
                </c:pt>
                <c:pt idx="530">
                  <c:v>-18.733999999999998</c:v>
                </c:pt>
                <c:pt idx="531">
                  <c:v>-18.794</c:v>
                </c:pt>
                <c:pt idx="532">
                  <c:v>-18.843999999999998</c:v>
                </c:pt>
                <c:pt idx="533">
                  <c:v>-18.904</c:v>
                </c:pt>
                <c:pt idx="534">
                  <c:v>-18.954000000000001</c:v>
                </c:pt>
                <c:pt idx="535">
                  <c:v>-19.003999999999998</c:v>
                </c:pt>
                <c:pt idx="536">
                  <c:v>-19.033999999999999</c:v>
                </c:pt>
                <c:pt idx="537">
                  <c:v>-19.084</c:v>
                </c:pt>
                <c:pt idx="538">
                  <c:v>-19.163999999999998</c:v>
                </c:pt>
                <c:pt idx="539">
                  <c:v>-19.224</c:v>
                </c:pt>
                <c:pt idx="540">
                  <c:v>-19.273999999999997</c:v>
                </c:pt>
                <c:pt idx="541">
                  <c:v>-19.334</c:v>
                </c:pt>
                <c:pt idx="542">
                  <c:v>-19.393999999999998</c:v>
                </c:pt>
                <c:pt idx="543">
                  <c:v>-19.433999999999997</c:v>
                </c:pt>
                <c:pt idx="544">
                  <c:v>-19.463999999999999</c:v>
                </c:pt>
                <c:pt idx="545">
                  <c:v>-19.513999999999999</c:v>
                </c:pt>
                <c:pt idx="546">
                  <c:v>-19.564</c:v>
                </c:pt>
                <c:pt idx="547">
                  <c:v>-19.603999999999999</c:v>
                </c:pt>
                <c:pt idx="548">
                  <c:v>-19.673999999999999</c:v>
                </c:pt>
                <c:pt idx="549">
                  <c:v>-19.724</c:v>
                </c:pt>
                <c:pt idx="550">
                  <c:v>-19.794</c:v>
                </c:pt>
                <c:pt idx="551">
                  <c:v>-19.834</c:v>
                </c:pt>
                <c:pt idx="552">
                  <c:v>-19.884</c:v>
                </c:pt>
                <c:pt idx="553">
                  <c:v>-19.923999999999999</c:v>
                </c:pt>
                <c:pt idx="554">
                  <c:v>-20.023999999999997</c:v>
                </c:pt>
                <c:pt idx="555">
                  <c:v>-20.084</c:v>
                </c:pt>
                <c:pt idx="556">
                  <c:v>-20.134</c:v>
                </c:pt>
                <c:pt idx="557">
                  <c:v>-20.173999999999999</c:v>
                </c:pt>
                <c:pt idx="558">
                  <c:v>-20.294</c:v>
                </c:pt>
                <c:pt idx="559">
                  <c:v>-20.334</c:v>
                </c:pt>
                <c:pt idx="560">
                  <c:v>-20.353999999999999</c:v>
                </c:pt>
                <c:pt idx="561">
                  <c:v>-20.404</c:v>
                </c:pt>
                <c:pt idx="562">
                  <c:v>-20.454000000000001</c:v>
                </c:pt>
                <c:pt idx="563">
                  <c:v>-20.573999999999998</c:v>
                </c:pt>
                <c:pt idx="564">
                  <c:v>-20.623999999999999</c:v>
                </c:pt>
                <c:pt idx="565">
                  <c:v>-20.654</c:v>
                </c:pt>
                <c:pt idx="566">
                  <c:v>-20.704000000000001</c:v>
                </c:pt>
                <c:pt idx="567">
                  <c:v>-20.753999999999998</c:v>
                </c:pt>
                <c:pt idx="568">
                  <c:v>-20.814</c:v>
                </c:pt>
                <c:pt idx="569">
                  <c:v>-20.863999999999997</c:v>
                </c:pt>
                <c:pt idx="570">
                  <c:v>-20.913999999999998</c:v>
                </c:pt>
                <c:pt idx="571">
                  <c:v>-20.954000000000001</c:v>
                </c:pt>
                <c:pt idx="572">
                  <c:v>-21.003999999999998</c:v>
                </c:pt>
                <c:pt idx="573">
                  <c:v>-21.033999999999999</c:v>
                </c:pt>
                <c:pt idx="574">
                  <c:v>-21.084</c:v>
                </c:pt>
                <c:pt idx="575">
                  <c:v>-21.134</c:v>
                </c:pt>
                <c:pt idx="576">
                  <c:v>-21.183999999999997</c:v>
                </c:pt>
                <c:pt idx="577">
                  <c:v>-21.224</c:v>
                </c:pt>
                <c:pt idx="578">
                  <c:v>-21.334</c:v>
                </c:pt>
                <c:pt idx="579">
                  <c:v>-21.433999999999997</c:v>
                </c:pt>
                <c:pt idx="580">
                  <c:v>-21.483999999999998</c:v>
                </c:pt>
                <c:pt idx="581">
                  <c:v>-21.523999999999997</c:v>
                </c:pt>
                <c:pt idx="582">
                  <c:v>-21.573999999999998</c:v>
                </c:pt>
                <c:pt idx="583">
                  <c:v>-21.623999999999999</c:v>
                </c:pt>
                <c:pt idx="584">
                  <c:v>-21.654</c:v>
                </c:pt>
                <c:pt idx="585">
                  <c:v>-21.693999999999999</c:v>
                </c:pt>
                <c:pt idx="586">
                  <c:v>-21.753999999999998</c:v>
                </c:pt>
                <c:pt idx="587">
                  <c:v>-21.773999999999997</c:v>
                </c:pt>
                <c:pt idx="588">
                  <c:v>-21.834</c:v>
                </c:pt>
                <c:pt idx="589">
                  <c:v>-21.893999999999998</c:v>
                </c:pt>
                <c:pt idx="590">
                  <c:v>-21.943999999999999</c:v>
                </c:pt>
                <c:pt idx="591">
                  <c:v>-21.994</c:v>
                </c:pt>
                <c:pt idx="592">
                  <c:v>-22.053999999999998</c:v>
                </c:pt>
                <c:pt idx="593">
                  <c:v>-22.103999999999999</c:v>
                </c:pt>
                <c:pt idx="594">
                  <c:v>-22.143999999999998</c:v>
                </c:pt>
                <c:pt idx="595">
                  <c:v>-22.244</c:v>
                </c:pt>
                <c:pt idx="596">
                  <c:v>-22.303999999999998</c:v>
                </c:pt>
                <c:pt idx="597">
                  <c:v>-22.334</c:v>
                </c:pt>
                <c:pt idx="598">
                  <c:v>-22.384</c:v>
                </c:pt>
                <c:pt idx="599">
                  <c:v>-22.433999999999997</c:v>
                </c:pt>
                <c:pt idx="600">
                  <c:v>-22.483999999999998</c:v>
                </c:pt>
                <c:pt idx="601">
                  <c:v>-22.523999999999997</c:v>
                </c:pt>
                <c:pt idx="602">
                  <c:v>-22.573999999999998</c:v>
                </c:pt>
                <c:pt idx="603">
                  <c:v>-22.634</c:v>
                </c:pt>
                <c:pt idx="604">
                  <c:v>-22.713999999999999</c:v>
                </c:pt>
                <c:pt idx="605">
                  <c:v>-22.763999999999999</c:v>
                </c:pt>
                <c:pt idx="606">
                  <c:v>-22.823999999999998</c:v>
                </c:pt>
                <c:pt idx="607">
                  <c:v>-22.893999999999998</c:v>
                </c:pt>
                <c:pt idx="608">
                  <c:v>-22.954000000000001</c:v>
                </c:pt>
                <c:pt idx="609">
                  <c:v>-23.003999999999998</c:v>
                </c:pt>
                <c:pt idx="610">
                  <c:v>-23.033999999999999</c:v>
                </c:pt>
                <c:pt idx="611">
                  <c:v>-23.134</c:v>
                </c:pt>
                <c:pt idx="612">
                  <c:v>-23.173999999999999</c:v>
                </c:pt>
                <c:pt idx="613">
                  <c:v>-23.244</c:v>
                </c:pt>
                <c:pt idx="614">
                  <c:v>-23.303999999999998</c:v>
                </c:pt>
                <c:pt idx="615">
                  <c:v>-23.334</c:v>
                </c:pt>
                <c:pt idx="616">
                  <c:v>-23.353999999999999</c:v>
                </c:pt>
                <c:pt idx="617">
                  <c:v>-23.423999999999999</c:v>
                </c:pt>
                <c:pt idx="618">
                  <c:v>-23.463999999999999</c:v>
                </c:pt>
                <c:pt idx="619">
                  <c:v>-23.523999999999997</c:v>
                </c:pt>
                <c:pt idx="620">
                  <c:v>-23.573999999999998</c:v>
                </c:pt>
                <c:pt idx="621">
                  <c:v>-23.643999999999998</c:v>
                </c:pt>
                <c:pt idx="622">
                  <c:v>-23.683999999999997</c:v>
                </c:pt>
                <c:pt idx="623">
                  <c:v>-23.733999999999998</c:v>
                </c:pt>
                <c:pt idx="624">
                  <c:v>-23.773999999999997</c:v>
                </c:pt>
                <c:pt idx="625">
                  <c:v>-23.803999999999998</c:v>
                </c:pt>
                <c:pt idx="626">
                  <c:v>-23.843999999999998</c:v>
                </c:pt>
                <c:pt idx="627">
                  <c:v>-23.954000000000001</c:v>
                </c:pt>
                <c:pt idx="628">
                  <c:v>-24.003999999999998</c:v>
                </c:pt>
                <c:pt idx="629">
                  <c:v>-24.044</c:v>
                </c:pt>
                <c:pt idx="630">
                  <c:v>-24.113999999999997</c:v>
                </c:pt>
                <c:pt idx="631">
                  <c:v>-24.154</c:v>
                </c:pt>
                <c:pt idx="632">
                  <c:v>-24.303999999999998</c:v>
                </c:pt>
                <c:pt idx="633">
                  <c:v>-24.483999999999998</c:v>
                </c:pt>
                <c:pt idx="634">
                  <c:v>-24.523999999999997</c:v>
                </c:pt>
                <c:pt idx="635">
                  <c:v>-24.573999999999998</c:v>
                </c:pt>
                <c:pt idx="636">
                  <c:v>-24.603999999999999</c:v>
                </c:pt>
                <c:pt idx="637">
                  <c:v>-24.654</c:v>
                </c:pt>
                <c:pt idx="638">
                  <c:v>-24.753999999999998</c:v>
                </c:pt>
                <c:pt idx="639">
                  <c:v>-24.773999999999997</c:v>
                </c:pt>
                <c:pt idx="640">
                  <c:v>-24.814</c:v>
                </c:pt>
                <c:pt idx="641">
                  <c:v>-24.843999999999998</c:v>
                </c:pt>
                <c:pt idx="642">
                  <c:v>-24.893999999999998</c:v>
                </c:pt>
                <c:pt idx="643">
                  <c:v>-24.933999999999997</c:v>
                </c:pt>
                <c:pt idx="644">
                  <c:v>-24.963999999999999</c:v>
                </c:pt>
                <c:pt idx="645">
                  <c:v>-25.023999999999997</c:v>
                </c:pt>
                <c:pt idx="646">
                  <c:v>-25.123999999999999</c:v>
                </c:pt>
                <c:pt idx="647">
                  <c:v>-25.163999999999998</c:v>
                </c:pt>
                <c:pt idx="648">
                  <c:v>-25.233999999999998</c:v>
                </c:pt>
                <c:pt idx="649">
                  <c:v>-25.283999999999999</c:v>
                </c:pt>
                <c:pt idx="650">
                  <c:v>-25.373999999999999</c:v>
                </c:pt>
                <c:pt idx="651">
                  <c:v>-25.404</c:v>
                </c:pt>
                <c:pt idx="652">
                  <c:v>-25.443999999999999</c:v>
                </c:pt>
                <c:pt idx="653">
                  <c:v>-25.503999999999998</c:v>
                </c:pt>
                <c:pt idx="654">
                  <c:v>-25.564</c:v>
                </c:pt>
                <c:pt idx="655">
                  <c:v>-25.623999999999999</c:v>
                </c:pt>
                <c:pt idx="656">
                  <c:v>-25.663999999999998</c:v>
                </c:pt>
                <c:pt idx="657">
                  <c:v>-25.683999999999997</c:v>
                </c:pt>
                <c:pt idx="658">
                  <c:v>-25.713999999999999</c:v>
                </c:pt>
                <c:pt idx="659">
                  <c:v>-25.753999999999998</c:v>
                </c:pt>
                <c:pt idx="660">
                  <c:v>-25.814</c:v>
                </c:pt>
                <c:pt idx="661">
                  <c:v>-25.843999999999998</c:v>
                </c:pt>
                <c:pt idx="662">
                  <c:v>-25.884</c:v>
                </c:pt>
                <c:pt idx="663">
                  <c:v>-25.954000000000001</c:v>
                </c:pt>
                <c:pt idx="664">
                  <c:v>-26.003999999999998</c:v>
                </c:pt>
                <c:pt idx="665">
                  <c:v>-26.064</c:v>
                </c:pt>
                <c:pt idx="666">
                  <c:v>-26.093999999999998</c:v>
                </c:pt>
                <c:pt idx="667">
                  <c:v>-26.143999999999998</c:v>
                </c:pt>
                <c:pt idx="668">
                  <c:v>-26.244</c:v>
                </c:pt>
                <c:pt idx="669">
                  <c:v>-26.273999999999997</c:v>
                </c:pt>
                <c:pt idx="670">
                  <c:v>-26.334</c:v>
                </c:pt>
                <c:pt idx="671">
                  <c:v>-26.373999999999999</c:v>
                </c:pt>
                <c:pt idx="672">
                  <c:v>-26.413999999999998</c:v>
                </c:pt>
                <c:pt idx="673">
                  <c:v>-26.454000000000001</c:v>
                </c:pt>
                <c:pt idx="674">
                  <c:v>-26.564</c:v>
                </c:pt>
                <c:pt idx="675">
                  <c:v>-26.613999999999997</c:v>
                </c:pt>
                <c:pt idx="676">
                  <c:v>-26.643999999999998</c:v>
                </c:pt>
                <c:pt idx="677">
                  <c:v>-26.693999999999999</c:v>
                </c:pt>
                <c:pt idx="678">
                  <c:v>-26.744</c:v>
                </c:pt>
                <c:pt idx="679">
                  <c:v>-26.773999999999997</c:v>
                </c:pt>
                <c:pt idx="680">
                  <c:v>-26.803999999999998</c:v>
                </c:pt>
                <c:pt idx="681">
                  <c:v>-26.834</c:v>
                </c:pt>
                <c:pt idx="682">
                  <c:v>-26.893999999999998</c:v>
                </c:pt>
                <c:pt idx="683">
                  <c:v>-26.913999999999998</c:v>
                </c:pt>
                <c:pt idx="684">
                  <c:v>-26.954000000000001</c:v>
                </c:pt>
                <c:pt idx="685">
                  <c:v>-27.073999999999998</c:v>
                </c:pt>
                <c:pt idx="686">
                  <c:v>-27.113999999999997</c:v>
                </c:pt>
                <c:pt idx="687">
                  <c:v>-27.154</c:v>
                </c:pt>
                <c:pt idx="688">
                  <c:v>-27.173999999999999</c:v>
                </c:pt>
                <c:pt idx="689">
                  <c:v>-27.244</c:v>
                </c:pt>
                <c:pt idx="690">
                  <c:v>-27.283999999999999</c:v>
                </c:pt>
                <c:pt idx="691">
                  <c:v>-27.323999999999998</c:v>
                </c:pt>
                <c:pt idx="692">
                  <c:v>-27.373999999999999</c:v>
                </c:pt>
                <c:pt idx="693">
                  <c:v>-27.404</c:v>
                </c:pt>
                <c:pt idx="694">
                  <c:v>-27.454000000000001</c:v>
                </c:pt>
                <c:pt idx="695">
                  <c:v>-27.494</c:v>
                </c:pt>
                <c:pt idx="696">
                  <c:v>-27.523999999999997</c:v>
                </c:pt>
                <c:pt idx="697">
                  <c:v>-27.553999999999998</c:v>
                </c:pt>
                <c:pt idx="698">
                  <c:v>-27.603999999999999</c:v>
                </c:pt>
                <c:pt idx="699">
                  <c:v>-27.654</c:v>
                </c:pt>
                <c:pt idx="700">
                  <c:v>-27.693999999999999</c:v>
                </c:pt>
                <c:pt idx="701">
                  <c:v>-27.753999999999998</c:v>
                </c:pt>
                <c:pt idx="702">
                  <c:v>-27.773999999999997</c:v>
                </c:pt>
                <c:pt idx="703">
                  <c:v>-27.814</c:v>
                </c:pt>
                <c:pt idx="704">
                  <c:v>-27.843999999999998</c:v>
                </c:pt>
                <c:pt idx="705">
                  <c:v>-27.893999999999998</c:v>
                </c:pt>
                <c:pt idx="706">
                  <c:v>-27.943999999999999</c:v>
                </c:pt>
                <c:pt idx="707">
                  <c:v>-27.974</c:v>
                </c:pt>
                <c:pt idx="708">
                  <c:v>-28.023999999999997</c:v>
                </c:pt>
                <c:pt idx="709">
                  <c:v>-28.044</c:v>
                </c:pt>
                <c:pt idx="710">
                  <c:v>-28.073999999999998</c:v>
                </c:pt>
                <c:pt idx="711">
                  <c:v>-28.103999999999999</c:v>
                </c:pt>
                <c:pt idx="712">
                  <c:v>-28.143999999999998</c:v>
                </c:pt>
                <c:pt idx="713">
                  <c:v>-28.244</c:v>
                </c:pt>
                <c:pt idx="714">
                  <c:v>-28.273999999999997</c:v>
                </c:pt>
                <c:pt idx="715">
                  <c:v>-28.314</c:v>
                </c:pt>
                <c:pt idx="716">
                  <c:v>-28.343999999999998</c:v>
                </c:pt>
                <c:pt idx="717">
                  <c:v>-28.393999999999998</c:v>
                </c:pt>
                <c:pt idx="718">
                  <c:v>-28.423999999999999</c:v>
                </c:pt>
                <c:pt idx="719">
                  <c:v>-28.474</c:v>
                </c:pt>
                <c:pt idx="720">
                  <c:v>-28.523999999999997</c:v>
                </c:pt>
                <c:pt idx="721">
                  <c:v>-28.573999999999998</c:v>
                </c:pt>
                <c:pt idx="722">
                  <c:v>-28.613999999999997</c:v>
                </c:pt>
                <c:pt idx="723">
                  <c:v>-28.654</c:v>
                </c:pt>
                <c:pt idx="724">
                  <c:v>-28.704000000000001</c:v>
                </c:pt>
                <c:pt idx="725">
                  <c:v>-28.763999999999999</c:v>
                </c:pt>
                <c:pt idx="726">
                  <c:v>-28.803999999999998</c:v>
                </c:pt>
                <c:pt idx="727">
                  <c:v>-28.823999999999998</c:v>
                </c:pt>
                <c:pt idx="728">
                  <c:v>-28.843999999999998</c:v>
                </c:pt>
                <c:pt idx="729">
                  <c:v>-28.863999999999997</c:v>
                </c:pt>
                <c:pt idx="730">
                  <c:v>-28.893999999999998</c:v>
                </c:pt>
                <c:pt idx="731">
                  <c:v>-28.943999999999999</c:v>
                </c:pt>
                <c:pt idx="732">
                  <c:v>-29.003999999999998</c:v>
                </c:pt>
                <c:pt idx="733">
                  <c:v>-29.033999999999999</c:v>
                </c:pt>
                <c:pt idx="734">
                  <c:v>-29.064</c:v>
                </c:pt>
                <c:pt idx="735">
                  <c:v>-29.093999999999998</c:v>
                </c:pt>
                <c:pt idx="736">
                  <c:v>-29.143999999999998</c:v>
                </c:pt>
                <c:pt idx="737">
                  <c:v>-29.204000000000001</c:v>
                </c:pt>
                <c:pt idx="738">
                  <c:v>-29.253999999999998</c:v>
                </c:pt>
                <c:pt idx="739">
                  <c:v>-29.283999999999999</c:v>
                </c:pt>
                <c:pt idx="740">
                  <c:v>-29.314</c:v>
                </c:pt>
                <c:pt idx="741">
                  <c:v>-29.353999999999999</c:v>
                </c:pt>
                <c:pt idx="742">
                  <c:v>-29.393999999999998</c:v>
                </c:pt>
                <c:pt idx="743">
                  <c:v>-29.413999999999998</c:v>
                </c:pt>
                <c:pt idx="744">
                  <c:v>-29.483999999999998</c:v>
                </c:pt>
                <c:pt idx="745">
                  <c:v>-29.523999999999997</c:v>
                </c:pt>
                <c:pt idx="746">
                  <c:v>-29.553999999999998</c:v>
                </c:pt>
                <c:pt idx="747">
                  <c:v>-29.593999999999998</c:v>
                </c:pt>
                <c:pt idx="748">
                  <c:v>-29.643999999999998</c:v>
                </c:pt>
                <c:pt idx="749">
                  <c:v>-29.663999999999998</c:v>
                </c:pt>
                <c:pt idx="750">
                  <c:v>-29.704000000000001</c:v>
                </c:pt>
                <c:pt idx="751">
                  <c:v>-29.773999999999997</c:v>
                </c:pt>
                <c:pt idx="752">
                  <c:v>-29.814</c:v>
                </c:pt>
                <c:pt idx="753">
                  <c:v>-29.843999999999998</c:v>
                </c:pt>
                <c:pt idx="754">
                  <c:v>-29.884</c:v>
                </c:pt>
                <c:pt idx="755">
                  <c:v>-29.904</c:v>
                </c:pt>
                <c:pt idx="756">
                  <c:v>-29.943999999999999</c:v>
                </c:pt>
                <c:pt idx="757">
                  <c:v>-29.983999999999998</c:v>
                </c:pt>
                <c:pt idx="758">
                  <c:v>-30.013999999999999</c:v>
                </c:pt>
                <c:pt idx="759">
                  <c:v>-30.064</c:v>
                </c:pt>
                <c:pt idx="760">
                  <c:v>-30.093999999999998</c:v>
                </c:pt>
                <c:pt idx="761">
                  <c:v>-30.123999999999999</c:v>
                </c:pt>
                <c:pt idx="762">
                  <c:v>-30.183999999999997</c:v>
                </c:pt>
                <c:pt idx="763">
                  <c:v>-30.213999999999999</c:v>
                </c:pt>
                <c:pt idx="764">
                  <c:v>-30.244</c:v>
                </c:pt>
                <c:pt idx="765">
                  <c:v>-30.283999999999999</c:v>
                </c:pt>
                <c:pt idx="766">
                  <c:v>-30.334</c:v>
                </c:pt>
                <c:pt idx="767">
                  <c:v>-30.373999999999999</c:v>
                </c:pt>
                <c:pt idx="768">
                  <c:v>-30.423999999999999</c:v>
                </c:pt>
                <c:pt idx="769">
                  <c:v>-30.463999999999999</c:v>
                </c:pt>
                <c:pt idx="770">
                  <c:v>-30.503999999999998</c:v>
                </c:pt>
                <c:pt idx="771">
                  <c:v>-30.523999999999997</c:v>
                </c:pt>
                <c:pt idx="772">
                  <c:v>-30.564</c:v>
                </c:pt>
                <c:pt idx="773">
                  <c:v>-30.603999999999999</c:v>
                </c:pt>
                <c:pt idx="774">
                  <c:v>-30.643999999999998</c:v>
                </c:pt>
                <c:pt idx="775">
                  <c:v>-30.683999999999997</c:v>
                </c:pt>
                <c:pt idx="776">
                  <c:v>-30.724</c:v>
                </c:pt>
                <c:pt idx="777">
                  <c:v>-30.763999999999999</c:v>
                </c:pt>
                <c:pt idx="778">
                  <c:v>-30.823999999999998</c:v>
                </c:pt>
                <c:pt idx="779">
                  <c:v>-30.843999999999998</c:v>
                </c:pt>
                <c:pt idx="780">
                  <c:v>-30.884</c:v>
                </c:pt>
                <c:pt idx="781">
                  <c:v>-30.933999999999997</c:v>
                </c:pt>
                <c:pt idx="782">
                  <c:v>-30.974</c:v>
                </c:pt>
                <c:pt idx="783">
                  <c:v>-31.013999999999999</c:v>
                </c:pt>
                <c:pt idx="784">
                  <c:v>-31.033999999999999</c:v>
                </c:pt>
                <c:pt idx="785">
                  <c:v>-31.073999999999998</c:v>
                </c:pt>
                <c:pt idx="786">
                  <c:v>-31.123999999999999</c:v>
                </c:pt>
                <c:pt idx="787">
                  <c:v>-31.154</c:v>
                </c:pt>
                <c:pt idx="788">
                  <c:v>-31.163999999999998</c:v>
                </c:pt>
                <c:pt idx="789">
                  <c:v>-31.213999999999999</c:v>
                </c:pt>
                <c:pt idx="790">
                  <c:v>-31.263999999999999</c:v>
                </c:pt>
                <c:pt idx="791">
                  <c:v>-31.294</c:v>
                </c:pt>
                <c:pt idx="792">
                  <c:v>-31.334</c:v>
                </c:pt>
                <c:pt idx="793">
                  <c:v>-31.353999999999999</c:v>
                </c:pt>
                <c:pt idx="794">
                  <c:v>-31.393999999999998</c:v>
                </c:pt>
                <c:pt idx="795">
                  <c:v>-31.433999999999997</c:v>
                </c:pt>
                <c:pt idx="796">
                  <c:v>-31.463999999999999</c:v>
                </c:pt>
                <c:pt idx="797">
                  <c:v>-31.513999999999999</c:v>
                </c:pt>
                <c:pt idx="798">
                  <c:v>-31.553999999999998</c:v>
                </c:pt>
                <c:pt idx="799">
                  <c:v>-31.584</c:v>
                </c:pt>
                <c:pt idx="800">
                  <c:v>-31.623999999999999</c:v>
                </c:pt>
                <c:pt idx="801">
                  <c:v>-31.654</c:v>
                </c:pt>
                <c:pt idx="802">
                  <c:v>-31.673999999999999</c:v>
                </c:pt>
                <c:pt idx="803">
                  <c:v>-31.713999999999999</c:v>
                </c:pt>
                <c:pt idx="804">
                  <c:v>-31.753999999999998</c:v>
                </c:pt>
                <c:pt idx="805">
                  <c:v>-31.794</c:v>
                </c:pt>
                <c:pt idx="806">
                  <c:v>-31.834</c:v>
                </c:pt>
                <c:pt idx="807">
                  <c:v>-31.843999999999998</c:v>
                </c:pt>
                <c:pt idx="808">
                  <c:v>-31.863999999999997</c:v>
                </c:pt>
                <c:pt idx="809">
                  <c:v>-31.893999999999998</c:v>
                </c:pt>
                <c:pt idx="810">
                  <c:v>-31.954000000000001</c:v>
                </c:pt>
                <c:pt idx="811">
                  <c:v>-31.994</c:v>
                </c:pt>
                <c:pt idx="812">
                  <c:v>-32.033999999999999</c:v>
                </c:pt>
                <c:pt idx="813">
                  <c:v>-32.073999999999998</c:v>
                </c:pt>
                <c:pt idx="814">
                  <c:v>-32.103999999999999</c:v>
                </c:pt>
                <c:pt idx="815">
                  <c:v>-32.143999999999998</c:v>
                </c:pt>
                <c:pt idx="816">
                  <c:v>-32.183999999999997</c:v>
                </c:pt>
                <c:pt idx="817">
                  <c:v>-32.213999999999999</c:v>
                </c:pt>
                <c:pt idx="818">
                  <c:v>-32.264000000000003</c:v>
                </c:pt>
                <c:pt idx="819">
                  <c:v>-32.304000000000002</c:v>
                </c:pt>
                <c:pt idx="820">
                  <c:v>-32.363999999999997</c:v>
                </c:pt>
                <c:pt idx="821">
                  <c:v>-32.404000000000003</c:v>
                </c:pt>
                <c:pt idx="822">
                  <c:v>-32.444000000000003</c:v>
                </c:pt>
                <c:pt idx="823">
                  <c:v>-32.484000000000002</c:v>
                </c:pt>
                <c:pt idx="824">
                  <c:v>-32.514000000000003</c:v>
                </c:pt>
                <c:pt idx="825">
                  <c:v>-32.533999999999999</c:v>
                </c:pt>
                <c:pt idx="826">
                  <c:v>-32.544000000000004</c:v>
                </c:pt>
                <c:pt idx="827">
                  <c:v>-32.584000000000003</c:v>
                </c:pt>
                <c:pt idx="828">
                  <c:v>-32.594000000000001</c:v>
                </c:pt>
                <c:pt idx="829">
                  <c:v>-32.634</c:v>
                </c:pt>
                <c:pt idx="830">
                  <c:v>-32.673999999999999</c:v>
                </c:pt>
                <c:pt idx="831">
                  <c:v>-32.713999999999999</c:v>
                </c:pt>
                <c:pt idx="832">
                  <c:v>-32.774000000000001</c:v>
                </c:pt>
                <c:pt idx="833">
                  <c:v>-32.783999999999999</c:v>
                </c:pt>
                <c:pt idx="834">
                  <c:v>-32.834000000000003</c:v>
                </c:pt>
                <c:pt idx="835">
                  <c:v>-32.893999999999998</c:v>
                </c:pt>
                <c:pt idx="836">
                  <c:v>-32.914000000000001</c:v>
                </c:pt>
                <c:pt idx="837">
                  <c:v>-33.014000000000003</c:v>
                </c:pt>
                <c:pt idx="838">
                  <c:v>-33.033999999999999</c:v>
                </c:pt>
                <c:pt idx="839">
                  <c:v>-33.073999999999998</c:v>
                </c:pt>
                <c:pt idx="840">
                  <c:v>-33.113999999999997</c:v>
                </c:pt>
                <c:pt idx="841">
                  <c:v>-33.134</c:v>
                </c:pt>
                <c:pt idx="842">
                  <c:v>-33.183999999999997</c:v>
                </c:pt>
                <c:pt idx="843">
                  <c:v>-33.213999999999999</c:v>
                </c:pt>
                <c:pt idx="844">
                  <c:v>-33.253999999999998</c:v>
                </c:pt>
                <c:pt idx="845">
                  <c:v>-33.304000000000002</c:v>
                </c:pt>
                <c:pt idx="846">
                  <c:v>-33.333999999999996</c:v>
                </c:pt>
                <c:pt idx="847">
                  <c:v>-33.374000000000002</c:v>
                </c:pt>
                <c:pt idx="848">
                  <c:v>-33.403999999999996</c:v>
                </c:pt>
                <c:pt idx="849">
                  <c:v>-33.454000000000001</c:v>
                </c:pt>
                <c:pt idx="850">
                  <c:v>-33.513999999999996</c:v>
                </c:pt>
                <c:pt idx="851">
                  <c:v>-33.533999999999999</c:v>
                </c:pt>
                <c:pt idx="852">
                  <c:v>-33.573999999999998</c:v>
                </c:pt>
                <c:pt idx="853">
                  <c:v>-33.603999999999999</c:v>
                </c:pt>
                <c:pt idx="854">
                  <c:v>-33.643999999999998</c:v>
                </c:pt>
                <c:pt idx="855">
                  <c:v>-33.664000000000001</c:v>
                </c:pt>
                <c:pt idx="856">
                  <c:v>-33.713999999999999</c:v>
                </c:pt>
                <c:pt idx="857">
                  <c:v>-33.744</c:v>
                </c:pt>
                <c:pt idx="858">
                  <c:v>-33.774000000000001</c:v>
                </c:pt>
                <c:pt idx="859">
                  <c:v>-33.804000000000002</c:v>
                </c:pt>
                <c:pt idx="860">
                  <c:v>-33.833999999999996</c:v>
                </c:pt>
                <c:pt idx="861">
                  <c:v>-33.874000000000002</c:v>
                </c:pt>
                <c:pt idx="862">
                  <c:v>-33.903999999999996</c:v>
                </c:pt>
                <c:pt idx="863">
                  <c:v>-33.943999999999996</c:v>
                </c:pt>
                <c:pt idx="864">
                  <c:v>-33.963999999999999</c:v>
                </c:pt>
                <c:pt idx="865">
                  <c:v>-34.003999999999998</c:v>
                </c:pt>
                <c:pt idx="866">
                  <c:v>-34.033999999999999</c:v>
                </c:pt>
                <c:pt idx="867">
                  <c:v>-34.073999999999998</c:v>
                </c:pt>
                <c:pt idx="868">
                  <c:v>-34.103999999999999</c:v>
                </c:pt>
                <c:pt idx="869">
                  <c:v>-34.143999999999998</c:v>
                </c:pt>
                <c:pt idx="870">
                  <c:v>-34.153999999999996</c:v>
                </c:pt>
                <c:pt idx="871">
                  <c:v>-34.164000000000001</c:v>
                </c:pt>
                <c:pt idx="872">
                  <c:v>-34.213999999999999</c:v>
                </c:pt>
                <c:pt idx="873">
                  <c:v>-34.263999999999996</c:v>
                </c:pt>
                <c:pt idx="874">
                  <c:v>-34.293999999999997</c:v>
                </c:pt>
                <c:pt idx="875">
                  <c:v>-34.323999999999998</c:v>
                </c:pt>
                <c:pt idx="876">
                  <c:v>-34.353999999999999</c:v>
                </c:pt>
                <c:pt idx="877">
                  <c:v>-34.384</c:v>
                </c:pt>
                <c:pt idx="878">
                  <c:v>-34.403999999999996</c:v>
                </c:pt>
                <c:pt idx="879">
                  <c:v>-34.443999999999996</c:v>
                </c:pt>
                <c:pt idx="880">
                  <c:v>-34.484000000000002</c:v>
                </c:pt>
                <c:pt idx="881">
                  <c:v>-34.503999999999998</c:v>
                </c:pt>
                <c:pt idx="882">
                  <c:v>-34.533999999999999</c:v>
                </c:pt>
                <c:pt idx="883">
                  <c:v>-34.564</c:v>
                </c:pt>
                <c:pt idx="884">
                  <c:v>-34.594000000000001</c:v>
                </c:pt>
                <c:pt idx="885">
                  <c:v>-34.634</c:v>
                </c:pt>
                <c:pt idx="886">
                  <c:v>-34.653999999999996</c:v>
                </c:pt>
                <c:pt idx="887">
                  <c:v>-34.683999999999997</c:v>
                </c:pt>
                <c:pt idx="888">
                  <c:v>-34.723999999999997</c:v>
                </c:pt>
                <c:pt idx="889">
                  <c:v>-34.763999999999996</c:v>
                </c:pt>
                <c:pt idx="890">
                  <c:v>-34.783999999999999</c:v>
                </c:pt>
                <c:pt idx="891">
                  <c:v>-34.823999999999998</c:v>
                </c:pt>
                <c:pt idx="892">
                  <c:v>-34.844000000000001</c:v>
                </c:pt>
                <c:pt idx="893">
                  <c:v>-34.884</c:v>
                </c:pt>
                <c:pt idx="894">
                  <c:v>-34.903999999999996</c:v>
                </c:pt>
                <c:pt idx="895">
                  <c:v>-34.954000000000001</c:v>
                </c:pt>
                <c:pt idx="896">
                  <c:v>-34.973999999999997</c:v>
                </c:pt>
                <c:pt idx="897">
                  <c:v>-35.013999999999996</c:v>
                </c:pt>
                <c:pt idx="898">
                  <c:v>-35.033999999999999</c:v>
                </c:pt>
                <c:pt idx="899">
                  <c:v>-35.064</c:v>
                </c:pt>
                <c:pt idx="900">
                  <c:v>-35.094000000000001</c:v>
                </c:pt>
                <c:pt idx="901">
                  <c:v>-35.124000000000002</c:v>
                </c:pt>
                <c:pt idx="902">
                  <c:v>-35.183999999999997</c:v>
                </c:pt>
                <c:pt idx="903">
                  <c:v>-35.213999999999999</c:v>
                </c:pt>
                <c:pt idx="904">
                  <c:v>-35.253999999999998</c:v>
                </c:pt>
                <c:pt idx="905">
                  <c:v>-35.274000000000001</c:v>
                </c:pt>
                <c:pt idx="906">
                  <c:v>-35.283999999999999</c:v>
                </c:pt>
                <c:pt idx="907">
                  <c:v>-35.304000000000002</c:v>
                </c:pt>
                <c:pt idx="908">
                  <c:v>-35.333999999999996</c:v>
                </c:pt>
                <c:pt idx="909">
                  <c:v>-35.374000000000002</c:v>
                </c:pt>
                <c:pt idx="910">
                  <c:v>-35.414000000000001</c:v>
                </c:pt>
                <c:pt idx="911">
                  <c:v>-35.454000000000001</c:v>
                </c:pt>
                <c:pt idx="912">
                  <c:v>-35.473999999999997</c:v>
                </c:pt>
                <c:pt idx="913">
                  <c:v>-35.513999999999996</c:v>
                </c:pt>
                <c:pt idx="914">
                  <c:v>-35.564</c:v>
                </c:pt>
                <c:pt idx="915">
                  <c:v>-35.583999999999996</c:v>
                </c:pt>
                <c:pt idx="916">
                  <c:v>-35.594000000000001</c:v>
                </c:pt>
                <c:pt idx="917">
                  <c:v>-35.643999999999998</c:v>
                </c:pt>
                <c:pt idx="918">
                  <c:v>-35.664000000000001</c:v>
                </c:pt>
                <c:pt idx="919">
                  <c:v>-35.713999999999999</c:v>
                </c:pt>
                <c:pt idx="920">
                  <c:v>-35.753999999999998</c:v>
                </c:pt>
                <c:pt idx="921">
                  <c:v>-35.774000000000001</c:v>
                </c:pt>
                <c:pt idx="922">
                  <c:v>-35.804000000000002</c:v>
                </c:pt>
                <c:pt idx="923">
                  <c:v>-35.833999999999996</c:v>
                </c:pt>
                <c:pt idx="924">
                  <c:v>-35.844000000000001</c:v>
                </c:pt>
                <c:pt idx="925">
                  <c:v>-35.884</c:v>
                </c:pt>
                <c:pt idx="926">
                  <c:v>-35.933999999999997</c:v>
                </c:pt>
                <c:pt idx="927">
                  <c:v>-35.963999999999999</c:v>
                </c:pt>
                <c:pt idx="928">
                  <c:v>-35.973999999999997</c:v>
                </c:pt>
                <c:pt idx="929">
                  <c:v>-36.013999999999996</c:v>
                </c:pt>
                <c:pt idx="930">
                  <c:v>-36.043999999999997</c:v>
                </c:pt>
                <c:pt idx="931">
                  <c:v>-36.073999999999998</c:v>
                </c:pt>
                <c:pt idx="932">
                  <c:v>-36.103999999999999</c:v>
                </c:pt>
                <c:pt idx="933">
                  <c:v>-36.134</c:v>
                </c:pt>
                <c:pt idx="934">
                  <c:v>-36.164000000000001</c:v>
                </c:pt>
                <c:pt idx="935">
                  <c:v>-36.204000000000001</c:v>
                </c:pt>
                <c:pt idx="936">
                  <c:v>-36.223999999999997</c:v>
                </c:pt>
                <c:pt idx="937">
                  <c:v>-36.274000000000001</c:v>
                </c:pt>
                <c:pt idx="938">
                  <c:v>-36.283999999999999</c:v>
                </c:pt>
                <c:pt idx="939">
                  <c:v>-36.304000000000002</c:v>
                </c:pt>
                <c:pt idx="940">
                  <c:v>-36.333999999999996</c:v>
                </c:pt>
                <c:pt idx="941">
                  <c:v>-36.363999999999997</c:v>
                </c:pt>
                <c:pt idx="942">
                  <c:v>-36.414000000000001</c:v>
                </c:pt>
                <c:pt idx="943">
                  <c:v>-36.454000000000001</c:v>
                </c:pt>
                <c:pt idx="944">
                  <c:v>-36.463999999999999</c:v>
                </c:pt>
                <c:pt idx="945">
                  <c:v>-36.503999999999998</c:v>
                </c:pt>
                <c:pt idx="946">
                  <c:v>-36.533999999999999</c:v>
                </c:pt>
                <c:pt idx="947">
                  <c:v>-36.533999999999999</c:v>
                </c:pt>
                <c:pt idx="948">
                  <c:v>-36.564</c:v>
                </c:pt>
                <c:pt idx="949">
                  <c:v>-36.594000000000001</c:v>
                </c:pt>
                <c:pt idx="950">
                  <c:v>-36.634</c:v>
                </c:pt>
                <c:pt idx="951">
                  <c:v>-36.664000000000001</c:v>
                </c:pt>
                <c:pt idx="952">
                  <c:v>-36.704000000000001</c:v>
                </c:pt>
                <c:pt idx="953">
                  <c:v>-36.713999999999999</c:v>
                </c:pt>
                <c:pt idx="954">
                  <c:v>-36.744</c:v>
                </c:pt>
                <c:pt idx="955">
                  <c:v>-36.783999999999999</c:v>
                </c:pt>
                <c:pt idx="956">
                  <c:v>-36.814</c:v>
                </c:pt>
                <c:pt idx="957">
                  <c:v>-36.833999999999996</c:v>
                </c:pt>
                <c:pt idx="958">
                  <c:v>-36.853999999999999</c:v>
                </c:pt>
                <c:pt idx="959">
                  <c:v>-36.893999999999998</c:v>
                </c:pt>
                <c:pt idx="960">
                  <c:v>-36.914000000000001</c:v>
                </c:pt>
                <c:pt idx="961">
                  <c:v>-36.954000000000001</c:v>
                </c:pt>
                <c:pt idx="962">
                  <c:v>-37.033999999999999</c:v>
                </c:pt>
                <c:pt idx="963">
                  <c:v>-37.064</c:v>
                </c:pt>
                <c:pt idx="964">
                  <c:v>-37.103999999999999</c:v>
                </c:pt>
                <c:pt idx="965">
                  <c:v>-37.153999999999996</c:v>
                </c:pt>
                <c:pt idx="966">
                  <c:v>-37.173999999999999</c:v>
                </c:pt>
                <c:pt idx="967">
                  <c:v>-37.204000000000001</c:v>
                </c:pt>
                <c:pt idx="968">
                  <c:v>-37.253999999999998</c:v>
                </c:pt>
                <c:pt idx="969">
                  <c:v>-37.314</c:v>
                </c:pt>
                <c:pt idx="970">
                  <c:v>-37.323999999999998</c:v>
                </c:pt>
                <c:pt idx="971">
                  <c:v>-37.344000000000001</c:v>
                </c:pt>
                <c:pt idx="972">
                  <c:v>-37.344000000000001</c:v>
                </c:pt>
                <c:pt idx="973">
                  <c:v>-37.363999999999997</c:v>
                </c:pt>
                <c:pt idx="974">
                  <c:v>-37.393999999999998</c:v>
                </c:pt>
                <c:pt idx="975">
                  <c:v>-37.403999999999996</c:v>
                </c:pt>
                <c:pt idx="976">
                  <c:v>-37.403999999999996</c:v>
                </c:pt>
                <c:pt idx="977">
                  <c:v>-37.414000000000001</c:v>
                </c:pt>
                <c:pt idx="978">
                  <c:v>-37.423999999999999</c:v>
                </c:pt>
                <c:pt idx="979">
                  <c:v>-37.454000000000001</c:v>
                </c:pt>
                <c:pt idx="980">
                  <c:v>-37.463999999999999</c:v>
                </c:pt>
                <c:pt idx="981">
                  <c:v>-37.463999999999999</c:v>
                </c:pt>
                <c:pt idx="982">
                  <c:v>-37.473999999999997</c:v>
                </c:pt>
                <c:pt idx="983">
                  <c:v>-37.473999999999997</c:v>
                </c:pt>
                <c:pt idx="984">
                  <c:v>-37.494</c:v>
                </c:pt>
                <c:pt idx="985">
                  <c:v>-37.503999999999998</c:v>
                </c:pt>
                <c:pt idx="986">
                  <c:v>-37.513999999999996</c:v>
                </c:pt>
                <c:pt idx="987">
                  <c:v>-37.533999999999999</c:v>
                </c:pt>
                <c:pt idx="988">
                  <c:v>-37.533999999999999</c:v>
                </c:pt>
                <c:pt idx="989">
                  <c:v>-37.573999999999998</c:v>
                </c:pt>
                <c:pt idx="990">
                  <c:v>-37.583999999999996</c:v>
                </c:pt>
                <c:pt idx="991">
                  <c:v>-37.583999999999996</c:v>
                </c:pt>
                <c:pt idx="992">
                  <c:v>-37.594000000000001</c:v>
                </c:pt>
                <c:pt idx="993">
                  <c:v>-37.594000000000001</c:v>
                </c:pt>
                <c:pt idx="994">
                  <c:v>-37.613999999999997</c:v>
                </c:pt>
                <c:pt idx="995">
                  <c:v>-37.643999999999998</c:v>
                </c:pt>
                <c:pt idx="996">
                  <c:v>-37.653999999999996</c:v>
                </c:pt>
                <c:pt idx="997">
                  <c:v>-37.653999999999996</c:v>
                </c:pt>
                <c:pt idx="998">
                  <c:v>-37.683999999999997</c:v>
                </c:pt>
                <c:pt idx="999">
                  <c:v>-37.704000000000001</c:v>
                </c:pt>
                <c:pt idx="1000">
                  <c:v>-37.723999999999997</c:v>
                </c:pt>
                <c:pt idx="1001">
                  <c:v>-37.723999999999997</c:v>
                </c:pt>
                <c:pt idx="1002">
                  <c:v>-37.723999999999997</c:v>
                </c:pt>
                <c:pt idx="1003">
                  <c:v>-37.734000000000002</c:v>
                </c:pt>
                <c:pt idx="1004">
                  <c:v>-37.734000000000002</c:v>
                </c:pt>
                <c:pt idx="1005">
                  <c:v>-37.774000000000001</c:v>
                </c:pt>
                <c:pt idx="1006">
                  <c:v>-37.783999999999999</c:v>
                </c:pt>
                <c:pt idx="1007">
                  <c:v>-37.804000000000002</c:v>
                </c:pt>
                <c:pt idx="1008">
                  <c:v>-37.793999999999997</c:v>
                </c:pt>
                <c:pt idx="1009">
                  <c:v>-37.823999999999998</c:v>
                </c:pt>
                <c:pt idx="1010">
                  <c:v>-37.844000000000001</c:v>
                </c:pt>
                <c:pt idx="1011">
                  <c:v>-37.844000000000001</c:v>
                </c:pt>
                <c:pt idx="1012">
                  <c:v>-37.863999999999997</c:v>
                </c:pt>
                <c:pt idx="1013">
                  <c:v>-37.893999999999998</c:v>
                </c:pt>
                <c:pt idx="1014">
                  <c:v>-37.903999999999996</c:v>
                </c:pt>
                <c:pt idx="1015">
                  <c:v>-37.903999999999996</c:v>
                </c:pt>
                <c:pt idx="1016">
                  <c:v>-37.914000000000001</c:v>
                </c:pt>
                <c:pt idx="1017">
                  <c:v>-37.943999999999996</c:v>
                </c:pt>
                <c:pt idx="1018">
                  <c:v>-37.963999999999999</c:v>
                </c:pt>
                <c:pt idx="1019">
                  <c:v>-37.973999999999997</c:v>
                </c:pt>
                <c:pt idx="1020">
                  <c:v>-37.973999999999997</c:v>
                </c:pt>
                <c:pt idx="1021">
                  <c:v>-37.994</c:v>
                </c:pt>
                <c:pt idx="1022">
                  <c:v>-38.024000000000001</c:v>
                </c:pt>
                <c:pt idx="1023">
                  <c:v>-38.033999999999999</c:v>
                </c:pt>
                <c:pt idx="1024">
                  <c:v>-38.033999999999999</c:v>
                </c:pt>
                <c:pt idx="1025">
                  <c:v>-38.054000000000002</c:v>
                </c:pt>
                <c:pt idx="1026">
                  <c:v>-38.083999999999996</c:v>
                </c:pt>
                <c:pt idx="1027">
                  <c:v>-38.073999999999998</c:v>
                </c:pt>
                <c:pt idx="1028">
                  <c:v>-38.083999999999996</c:v>
                </c:pt>
                <c:pt idx="1029">
                  <c:v>-38.094000000000001</c:v>
                </c:pt>
                <c:pt idx="1030">
                  <c:v>-38.103999999999999</c:v>
                </c:pt>
                <c:pt idx="1031">
                  <c:v>-38.113999999999997</c:v>
                </c:pt>
                <c:pt idx="1032">
                  <c:v>-38.124000000000002</c:v>
                </c:pt>
                <c:pt idx="1033">
                  <c:v>-38.153999999999996</c:v>
                </c:pt>
                <c:pt idx="1034">
                  <c:v>-38.164000000000001</c:v>
                </c:pt>
                <c:pt idx="1035">
                  <c:v>-38.164000000000001</c:v>
                </c:pt>
                <c:pt idx="1036">
                  <c:v>-38.183999999999997</c:v>
                </c:pt>
                <c:pt idx="1037">
                  <c:v>-38.183999999999997</c:v>
                </c:pt>
                <c:pt idx="1038">
                  <c:v>-38.204000000000001</c:v>
                </c:pt>
                <c:pt idx="1039">
                  <c:v>-38.213999999999999</c:v>
                </c:pt>
                <c:pt idx="1040">
                  <c:v>-38.223999999999997</c:v>
                </c:pt>
                <c:pt idx="1041">
                  <c:v>-38.223999999999997</c:v>
                </c:pt>
                <c:pt idx="1042">
                  <c:v>-38.223999999999997</c:v>
                </c:pt>
                <c:pt idx="1043">
                  <c:v>-38.223999999999997</c:v>
                </c:pt>
                <c:pt idx="1044">
                  <c:v>-38.234000000000002</c:v>
                </c:pt>
                <c:pt idx="1045">
                  <c:v>-38.244</c:v>
                </c:pt>
                <c:pt idx="1046">
                  <c:v>-38.274000000000001</c:v>
                </c:pt>
                <c:pt idx="1047">
                  <c:v>-38.283999999999999</c:v>
                </c:pt>
                <c:pt idx="1048">
                  <c:v>-38.283999999999999</c:v>
                </c:pt>
                <c:pt idx="1049">
                  <c:v>-38.283999999999999</c:v>
                </c:pt>
                <c:pt idx="1050">
                  <c:v>-38.283999999999999</c:v>
                </c:pt>
                <c:pt idx="1051">
                  <c:v>-38.293999999999997</c:v>
                </c:pt>
                <c:pt idx="1052">
                  <c:v>-38.323999999999998</c:v>
                </c:pt>
                <c:pt idx="1053">
                  <c:v>-38.333999999999996</c:v>
                </c:pt>
                <c:pt idx="1054">
                  <c:v>-38.333999999999996</c:v>
                </c:pt>
                <c:pt idx="1055">
                  <c:v>-38.344000000000001</c:v>
                </c:pt>
                <c:pt idx="1056">
                  <c:v>-38.344000000000001</c:v>
                </c:pt>
                <c:pt idx="1057">
                  <c:v>-38.344000000000001</c:v>
                </c:pt>
                <c:pt idx="1058">
                  <c:v>-38.353999999999999</c:v>
                </c:pt>
                <c:pt idx="1059">
                  <c:v>-38.353999999999999</c:v>
                </c:pt>
                <c:pt idx="1060">
                  <c:v>-38.353999999999999</c:v>
                </c:pt>
                <c:pt idx="1061">
                  <c:v>-38.353999999999999</c:v>
                </c:pt>
                <c:pt idx="1062">
                  <c:v>-38.374000000000002</c:v>
                </c:pt>
                <c:pt idx="1063">
                  <c:v>-38.393999999999998</c:v>
                </c:pt>
                <c:pt idx="1064">
                  <c:v>-38.403999999999996</c:v>
                </c:pt>
                <c:pt idx="1065">
                  <c:v>-38.403999999999996</c:v>
                </c:pt>
                <c:pt idx="1066">
                  <c:v>-38.414000000000001</c:v>
                </c:pt>
                <c:pt idx="1067">
                  <c:v>-38.433999999999997</c:v>
                </c:pt>
                <c:pt idx="1068">
                  <c:v>-38.454000000000001</c:v>
                </c:pt>
                <c:pt idx="1069">
                  <c:v>-38.463999999999999</c:v>
                </c:pt>
                <c:pt idx="1070">
                  <c:v>-38.463999999999999</c:v>
                </c:pt>
                <c:pt idx="1071">
                  <c:v>-38.473999999999997</c:v>
                </c:pt>
                <c:pt idx="1072">
                  <c:v>-38.484000000000002</c:v>
                </c:pt>
                <c:pt idx="1073">
                  <c:v>-38.503999999999998</c:v>
                </c:pt>
                <c:pt idx="1074">
                  <c:v>-38.513999999999996</c:v>
                </c:pt>
                <c:pt idx="1075">
                  <c:v>-38.524000000000001</c:v>
                </c:pt>
                <c:pt idx="1076">
                  <c:v>-38.533999999999999</c:v>
                </c:pt>
                <c:pt idx="1077">
                  <c:v>-38.554000000000002</c:v>
                </c:pt>
                <c:pt idx="1078">
                  <c:v>-38.564</c:v>
                </c:pt>
                <c:pt idx="1079">
                  <c:v>-38.583999999999996</c:v>
                </c:pt>
                <c:pt idx="1080">
                  <c:v>-38.583999999999996</c:v>
                </c:pt>
                <c:pt idx="1081">
                  <c:v>-38.594000000000001</c:v>
                </c:pt>
                <c:pt idx="1082">
                  <c:v>-38.594000000000001</c:v>
                </c:pt>
                <c:pt idx="1083">
                  <c:v>-38.594000000000001</c:v>
                </c:pt>
                <c:pt idx="1084">
                  <c:v>-38.603999999999999</c:v>
                </c:pt>
                <c:pt idx="1085">
                  <c:v>-38.613999999999997</c:v>
                </c:pt>
                <c:pt idx="1086">
                  <c:v>-38.613999999999997</c:v>
                </c:pt>
                <c:pt idx="1087">
                  <c:v>-38.624000000000002</c:v>
                </c:pt>
                <c:pt idx="1088">
                  <c:v>-38.634</c:v>
                </c:pt>
                <c:pt idx="1089">
                  <c:v>-38.653999999999996</c:v>
                </c:pt>
                <c:pt idx="1090">
                  <c:v>-38.653999999999996</c:v>
                </c:pt>
                <c:pt idx="1091">
                  <c:v>-38.653999999999996</c:v>
                </c:pt>
                <c:pt idx="1092">
                  <c:v>-38.653999999999996</c:v>
                </c:pt>
                <c:pt idx="1093">
                  <c:v>-38.653999999999996</c:v>
                </c:pt>
                <c:pt idx="1094">
                  <c:v>-38.664000000000001</c:v>
                </c:pt>
                <c:pt idx="1095">
                  <c:v>-38.673999999999999</c:v>
                </c:pt>
                <c:pt idx="1096">
                  <c:v>-38.683999999999997</c:v>
                </c:pt>
                <c:pt idx="1097">
                  <c:v>-38.693999999999996</c:v>
                </c:pt>
                <c:pt idx="1098">
                  <c:v>-38.693999999999996</c:v>
                </c:pt>
                <c:pt idx="1099">
                  <c:v>-38.683999999999997</c:v>
                </c:pt>
                <c:pt idx="1100">
                  <c:v>-38.673999999999999</c:v>
                </c:pt>
                <c:pt idx="1101">
                  <c:v>-38.693999999999996</c:v>
                </c:pt>
                <c:pt idx="1102">
                  <c:v>-38.704000000000001</c:v>
                </c:pt>
                <c:pt idx="1103">
                  <c:v>-38.713999999999999</c:v>
                </c:pt>
                <c:pt idx="1104">
                  <c:v>-38.713999999999999</c:v>
                </c:pt>
                <c:pt idx="1105">
                  <c:v>-38.723999999999997</c:v>
                </c:pt>
                <c:pt idx="1106">
                  <c:v>-38.723999999999997</c:v>
                </c:pt>
                <c:pt idx="1107">
                  <c:v>-38.723999999999997</c:v>
                </c:pt>
                <c:pt idx="1108">
                  <c:v>-38.723999999999997</c:v>
                </c:pt>
                <c:pt idx="1109">
                  <c:v>-38.734000000000002</c:v>
                </c:pt>
                <c:pt idx="1110">
                  <c:v>-38.734000000000002</c:v>
                </c:pt>
                <c:pt idx="1111">
                  <c:v>-38.734000000000002</c:v>
                </c:pt>
                <c:pt idx="1112">
                  <c:v>-38.774000000000001</c:v>
                </c:pt>
                <c:pt idx="1113">
                  <c:v>-38.774000000000001</c:v>
                </c:pt>
                <c:pt idx="1114">
                  <c:v>-38.774000000000001</c:v>
                </c:pt>
                <c:pt idx="1115">
                  <c:v>-38.783999999999999</c:v>
                </c:pt>
                <c:pt idx="1116">
                  <c:v>-38.774000000000001</c:v>
                </c:pt>
                <c:pt idx="1117">
                  <c:v>-38.774000000000001</c:v>
                </c:pt>
                <c:pt idx="1118">
                  <c:v>-38.783999999999999</c:v>
                </c:pt>
                <c:pt idx="1119">
                  <c:v>-38.783999999999999</c:v>
                </c:pt>
                <c:pt idx="1120">
                  <c:v>-38.783999999999999</c:v>
                </c:pt>
                <c:pt idx="1121">
                  <c:v>-38.804000000000002</c:v>
                </c:pt>
                <c:pt idx="1122">
                  <c:v>-38.823999999999998</c:v>
                </c:pt>
                <c:pt idx="1123">
                  <c:v>-38.823999999999998</c:v>
                </c:pt>
                <c:pt idx="1124">
                  <c:v>-38.823999999999998</c:v>
                </c:pt>
                <c:pt idx="1125">
                  <c:v>-38.833999999999996</c:v>
                </c:pt>
                <c:pt idx="1126">
                  <c:v>-38.823999999999998</c:v>
                </c:pt>
                <c:pt idx="1127">
                  <c:v>-38.833999999999996</c:v>
                </c:pt>
                <c:pt idx="1128">
                  <c:v>-38.833999999999996</c:v>
                </c:pt>
                <c:pt idx="1129">
                  <c:v>-38.844000000000001</c:v>
                </c:pt>
                <c:pt idx="1130">
                  <c:v>-38.844000000000001</c:v>
                </c:pt>
                <c:pt idx="1131">
                  <c:v>-38.844000000000001</c:v>
                </c:pt>
                <c:pt idx="1132">
                  <c:v>-38.844000000000001</c:v>
                </c:pt>
                <c:pt idx="1133">
                  <c:v>-38.844000000000001</c:v>
                </c:pt>
                <c:pt idx="1134">
                  <c:v>-38.863999999999997</c:v>
                </c:pt>
                <c:pt idx="1135">
                  <c:v>-38.884</c:v>
                </c:pt>
                <c:pt idx="1136">
                  <c:v>-38.884</c:v>
                </c:pt>
                <c:pt idx="1137">
                  <c:v>-38.893999999999998</c:v>
                </c:pt>
                <c:pt idx="1138">
                  <c:v>-38.903999999999996</c:v>
                </c:pt>
                <c:pt idx="1139">
                  <c:v>-38.903999999999996</c:v>
                </c:pt>
                <c:pt idx="1140">
                  <c:v>-38.903999999999996</c:v>
                </c:pt>
                <c:pt idx="1141">
                  <c:v>-38.903999999999996</c:v>
                </c:pt>
                <c:pt idx="1142">
                  <c:v>-38.903999999999996</c:v>
                </c:pt>
                <c:pt idx="1143">
                  <c:v>-38.903999999999996</c:v>
                </c:pt>
                <c:pt idx="1144">
                  <c:v>-38.914000000000001</c:v>
                </c:pt>
                <c:pt idx="1145">
                  <c:v>-38.914000000000001</c:v>
                </c:pt>
                <c:pt idx="1146">
                  <c:v>-38.914000000000001</c:v>
                </c:pt>
                <c:pt idx="1147">
                  <c:v>-38.914000000000001</c:v>
                </c:pt>
                <c:pt idx="1148">
                  <c:v>-38.914000000000001</c:v>
                </c:pt>
                <c:pt idx="1149">
                  <c:v>-38.914000000000001</c:v>
                </c:pt>
                <c:pt idx="1150">
                  <c:v>-38.914000000000001</c:v>
                </c:pt>
                <c:pt idx="1151">
                  <c:v>-38.933999999999997</c:v>
                </c:pt>
                <c:pt idx="1152">
                  <c:v>-38.943999999999996</c:v>
                </c:pt>
                <c:pt idx="1153">
                  <c:v>-38.954000000000001</c:v>
                </c:pt>
                <c:pt idx="1154">
                  <c:v>-38.954000000000001</c:v>
                </c:pt>
                <c:pt idx="1155">
                  <c:v>-38.954000000000001</c:v>
                </c:pt>
                <c:pt idx="1156">
                  <c:v>-38.954000000000001</c:v>
                </c:pt>
                <c:pt idx="1157">
                  <c:v>-38.954000000000001</c:v>
                </c:pt>
                <c:pt idx="1158">
                  <c:v>-38.963999999999999</c:v>
                </c:pt>
                <c:pt idx="1159">
                  <c:v>-38.963999999999999</c:v>
                </c:pt>
                <c:pt idx="1160">
                  <c:v>-38.973999999999997</c:v>
                </c:pt>
                <c:pt idx="1161">
                  <c:v>-38.973999999999997</c:v>
                </c:pt>
                <c:pt idx="1162">
                  <c:v>-38.973999999999997</c:v>
                </c:pt>
                <c:pt idx="1163">
                  <c:v>-38.973999999999997</c:v>
                </c:pt>
                <c:pt idx="1164">
                  <c:v>-38.973999999999997</c:v>
                </c:pt>
                <c:pt idx="1165">
                  <c:v>-38.973999999999997</c:v>
                </c:pt>
                <c:pt idx="1166">
                  <c:v>-38.973999999999997</c:v>
                </c:pt>
                <c:pt idx="1167">
                  <c:v>-38.973999999999997</c:v>
                </c:pt>
                <c:pt idx="1168">
                  <c:v>-38.973999999999997</c:v>
                </c:pt>
                <c:pt idx="1169">
                  <c:v>-38.973999999999997</c:v>
                </c:pt>
                <c:pt idx="1170">
                  <c:v>-38.984000000000002</c:v>
                </c:pt>
                <c:pt idx="1171">
                  <c:v>-38.973999999999997</c:v>
                </c:pt>
                <c:pt idx="1172">
                  <c:v>-38.984000000000002</c:v>
                </c:pt>
                <c:pt idx="1173">
                  <c:v>-38.984000000000002</c:v>
                </c:pt>
                <c:pt idx="1174">
                  <c:v>-39.003999999999998</c:v>
                </c:pt>
                <c:pt idx="1175">
                  <c:v>-39.024000000000001</c:v>
                </c:pt>
                <c:pt idx="1176">
                  <c:v>-39.024000000000001</c:v>
                </c:pt>
                <c:pt idx="1177">
                  <c:v>-39.033999999999999</c:v>
                </c:pt>
                <c:pt idx="1178">
                  <c:v>-39.033999999999999</c:v>
                </c:pt>
                <c:pt idx="1179">
                  <c:v>-39.033999999999999</c:v>
                </c:pt>
                <c:pt idx="1180">
                  <c:v>-39.033999999999999</c:v>
                </c:pt>
                <c:pt idx="1181">
                  <c:v>-39.033999999999999</c:v>
                </c:pt>
                <c:pt idx="1182">
                  <c:v>-39.043999999999997</c:v>
                </c:pt>
                <c:pt idx="1183">
                  <c:v>-39.064</c:v>
                </c:pt>
                <c:pt idx="1184">
                  <c:v>-39.064</c:v>
                </c:pt>
                <c:pt idx="1185">
                  <c:v>-39.073999999999998</c:v>
                </c:pt>
                <c:pt idx="1186">
                  <c:v>-39.094000000000001</c:v>
                </c:pt>
                <c:pt idx="1187">
                  <c:v>-39.094000000000001</c:v>
                </c:pt>
                <c:pt idx="1188">
                  <c:v>-39.094000000000001</c:v>
                </c:pt>
                <c:pt idx="1189">
                  <c:v>-39.103999999999999</c:v>
                </c:pt>
                <c:pt idx="1190">
                  <c:v>-39.103999999999999</c:v>
                </c:pt>
                <c:pt idx="1191">
                  <c:v>-39.103999999999999</c:v>
                </c:pt>
                <c:pt idx="1192">
                  <c:v>-39.103999999999999</c:v>
                </c:pt>
                <c:pt idx="1193">
                  <c:v>-39.124000000000002</c:v>
                </c:pt>
                <c:pt idx="1194">
                  <c:v>-39.124000000000002</c:v>
                </c:pt>
                <c:pt idx="1195">
                  <c:v>-39.134</c:v>
                </c:pt>
                <c:pt idx="1196">
                  <c:v>-39.143999999999998</c:v>
                </c:pt>
                <c:pt idx="1197">
                  <c:v>-39.143999999999998</c:v>
                </c:pt>
                <c:pt idx="1198">
                  <c:v>-39.143999999999998</c:v>
                </c:pt>
                <c:pt idx="1199">
                  <c:v>-39.153999999999996</c:v>
                </c:pt>
                <c:pt idx="1200">
                  <c:v>-39.153999999999996</c:v>
                </c:pt>
                <c:pt idx="1201">
                  <c:v>-39.153999999999996</c:v>
                </c:pt>
                <c:pt idx="1202">
                  <c:v>-39.153999999999996</c:v>
                </c:pt>
                <c:pt idx="1203">
                  <c:v>-39.153999999999996</c:v>
                </c:pt>
                <c:pt idx="1204">
                  <c:v>-39.153999999999996</c:v>
                </c:pt>
                <c:pt idx="1205">
                  <c:v>-39.153999999999996</c:v>
                </c:pt>
                <c:pt idx="1206">
                  <c:v>-39.153999999999996</c:v>
                </c:pt>
                <c:pt idx="1207">
                  <c:v>-39.153999999999996</c:v>
                </c:pt>
                <c:pt idx="1208">
                  <c:v>-39.153999999999996</c:v>
                </c:pt>
                <c:pt idx="1209">
                  <c:v>-39.153999999999996</c:v>
                </c:pt>
                <c:pt idx="1210">
                  <c:v>-39.164000000000001</c:v>
                </c:pt>
                <c:pt idx="1211">
                  <c:v>-39.164000000000001</c:v>
                </c:pt>
                <c:pt idx="1212">
                  <c:v>-39.164000000000001</c:v>
                </c:pt>
                <c:pt idx="1213">
                  <c:v>-39.164000000000001</c:v>
                </c:pt>
                <c:pt idx="1214">
                  <c:v>-39.164000000000001</c:v>
                </c:pt>
                <c:pt idx="1215">
                  <c:v>-39.164000000000001</c:v>
                </c:pt>
                <c:pt idx="1216">
                  <c:v>-39.173999999999999</c:v>
                </c:pt>
                <c:pt idx="1217">
                  <c:v>-39.173999999999999</c:v>
                </c:pt>
                <c:pt idx="1218">
                  <c:v>-39.173999999999999</c:v>
                </c:pt>
                <c:pt idx="1219">
                  <c:v>-39.183999999999997</c:v>
                </c:pt>
                <c:pt idx="1220">
                  <c:v>-39.183999999999997</c:v>
                </c:pt>
                <c:pt idx="1221">
                  <c:v>-39.193999999999996</c:v>
                </c:pt>
                <c:pt idx="1222">
                  <c:v>-39.204000000000001</c:v>
                </c:pt>
                <c:pt idx="1223">
                  <c:v>-39.213999999999999</c:v>
                </c:pt>
                <c:pt idx="1224">
                  <c:v>-39.204000000000001</c:v>
                </c:pt>
                <c:pt idx="1225">
                  <c:v>-39.193999999999996</c:v>
                </c:pt>
                <c:pt idx="1226">
                  <c:v>-39.193999999999996</c:v>
                </c:pt>
                <c:pt idx="1227">
                  <c:v>-39.193999999999996</c:v>
                </c:pt>
                <c:pt idx="1228">
                  <c:v>-39.204000000000001</c:v>
                </c:pt>
                <c:pt idx="1229">
                  <c:v>-39.213999999999999</c:v>
                </c:pt>
                <c:pt idx="1230">
                  <c:v>-39.213999999999999</c:v>
                </c:pt>
                <c:pt idx="1231">
                  <c:v>-39.223999999999997</c:v>
                </c:pt>
                <c:pt idx="1232">
                  <c:v>-39.223999999999997</c:v>
                </c:pt>
                <c:pt idx="1233">
                  <c:v>-39.223999999999997</c:v>
                </c:pt>
                <c:pt idx="1234">
                  <c:v>-39.223999999999997</c:v>
                </c:pt>
                <c:pt idx="1235">
                  <c:v>-39.223999999999997</c:v>
                </c:pt>
                <c:pt idx="1236">
                  <c:v>-39.223999999999997</c:v>
                </c:pt>
                <c:pt idx="1237">
                  <c:v>-39.223999999999997</c:v>
                </c:pt>
                <c:pt idx="1238">
                  <c:v>-39.223999999999997</c:v>
                </c:pt>
                <c:pt idx="1239">
                  <c:v>-39.223999999999997</c:v>
                </c:pt>
                <c:pt idx="1240">
                  <c:v>-39.244</c:v>
                </c:pt>
                <c:pt idx="1241">
                  <c:v>-39.263999999999996</c:v>
                </c:pt>
                <c:pt idx="1242">
                  <c:v>-39.274000000000001</c:v>
                </c:pt>
                <c:pt idx="1243">
                  <c:v>-39.283999999999999</c:v>
                </c:pt>
                <c:pt idx="1244">
                  <c:v>-39.283999999999999</c:v>
                </c:pt>
                <c:pt idx="1245">
                  <c:v>-39.283999999999999</c:v>
                </c:pt>
                <c:pt idx="1246">
                  <c:v>-39.283999999999999</c:v>
                </c:pt>
                <c:pt idx="1247">
                  <c:v>-39.283999999999999</c:v>
                </c:pt>
                <c:pt idx="1248">
                  <c:v>-39.283999999999999</c:v>
                </c:pt>
                <c:pt idx="1249">
                  <c:v>-39.283999999999999</c:v>
                </c:pt>
                <c:pt idx="1250">
                  <c:v>-39.283999999999999</c:v>
                </c:pt>
                <c:pt idx="1251">
                  <c:v>-39.283999999999999</c:v>
                </c:pt>
                <c:pt idx="1252">
                  <c:v>-39.293999999999997</c:v>
                </c:pt>
                <c:pt idx="1253">
                  <c:v>-39.293999999999997</c:v>
                </c:pt>
                <c:pt idx="1254">
                  <c:v>-39.293999999999997</c:v>
                </c:pt>
                <c:pt idx="1255">
                  <c:v>-39.304000000000002</c:v>
                </c:pt>
                <c:pt idx="1256">
                  <c:v>-39.304000000000002</c:v>
                </c:pt>
                <c:pt idx="1257">
                  <c:v>-39.314</c:v>
                </c:pt>
                <c:pt idx="1258">
                  <c:v>-39.333999999999996</c:v>
                </c:pt>
                <c:pt idx="1259">
                  <c:v>-39.344000000000001</c:v>
                </c:pt>
                <c:pt idx="1260">
                  <c:v>-39.344000000000001</c:v>
                </c:pt>
                <c:pt idx="1261">
                  <c:v>-39.353999999999999</c:v>
                </c:pt>
                <c:pt idx="1262">
                  <c:v>-39.353999999999999</c:v>
                </c:pt>
                <c:pt idx="1263">
                  <c:v>-39.363999999999997</c:v>
                </c:pt>
                <c:pt idx="1264">
                  <c:v>-39.353999999999999</c:v>
                </c:pt>
                <c:pt idx="1265">
                  <c:v>-39.344000000000001</c:v>
                </c:pt>
                <c:pt idx="1266">
                  <c:v>-39.353999999999999</c:v>
                </c:pt>
                <c:pt idx="1267">
                  <c:v>-39.353999999999999</c:v>
                </c:pt>
                <c:pt idx="1268">
                  <c:v>-39.353999999999999</c:v>
                </c:pt>
                <c:pt idx="1269">
                  <c:v>-39.353999999999999</c:v>
                </c:pt>
                <c:pt idx="1270">
                  <c:v>-39.363999999999997</c:v>
                </c:pt>
                <c:pt idx="1271">
                  <c:v>-39.353999999999999</c:v>
                </c:pt>
                <c:pt idx="1272">
                  <c:v>-39.363999999999997</c:v>
                </c:pt>
                <c:pt idx="1273">
                  <c:v>-39.374000000000002</c:v>
                </c:pt>
                <c:pt idx="1274">
                  <c:v>-39.374000000000002</c:v>
                </c:pt>
                <c:pt idx="1275">
                  <c:v>-39.363999999999997</c:v>
                </c:pt>
                <c:pt idx="1276">
                  <c:v>-39.363999999999997</c:v>
                </c:pt>
                <c:pt idx="1277">
                  <c:v>-39.353999999999999</c:v>
                </c:pt>
                <c:pt idx="1278">
                  <c:v>-39.353999999999999</c:v>
                </c:pt>
                <c:pt idx="1279">
                  <c:v>-39.353999999999999</c:v>
                </c:pt>
                <c:pt idx="1280">
                  <c:v>-39.363999999999997</c:v>
                </c:pt>
                <c:pt idx="1281">
                  <c:v>-39.353999999999999</c:v>
                </c:pt>
                <c:pt idx="1282">
                  <c:v>-39.353999999999999</c:v>
                </c:pt>
                <c:pt idx="1283">
                  <c:v>-39.353999999999999</c:v>
                </c:pt>
                <c:pt idx="1284">
                  <c:v>-39.363999999999997</c:v>
                </c:pt>
                <c:pt idx="1285">
                  <c:v>-39.353999999999999</c:v>
                </c:pt>
                <c:pt idx="1286">
                  <c:v>-39.353999999999999</c:v>
                </c:pt>
                <c:pt idx="1287">
                  <c:v>-39.374000000000002</c:v>
                </c:pt>
                <c:pt idx="1288">
                  <c:v>-39.374000000000002</c:v>
                </c:pt>
                <c:pt idx="1289">
                  <c:v>-39.393999999999998</c:v>
                </c:pt>
                <c:pt idx="1290">
                  <c:v>-39.393999999999998</c:v>
                </c:pt>
                <c:pt idx="1291">
                  <c:v>-39.393999999999998</c:v>
                </c:pt>
                <c:pt idx="1292">
                  <c:v>-39.393999999999998</c:v>
                </c:pt>
                <c:pt idx="1293">
                  <c:v>-39.403999999999996</c:v>
                </c:pt>
                <c:pt idx="1294">
                  <c:v>-39.403999999999996</c:v>
                </c:pt>
                <c:pt idx="1295">
                  <c:v>-39.403999999999996</c:v>
                </c:pt>
                <c:pt idx="1296">
                  <c:v>-39.403999999999996</c:v>
                </c:pt>
                <c:pt idx="1297">
                  <c:v>-39.403999999999996</c:v>
                </c:pt>
                <c:pt idx="1298">
                  <c:v>-39.403999999999996</c:v>
                </c:pt>
                <c:pt idx="1299">
                  <c:v>-39.403999999999996</c:v>
                </c:pt>
                <c:pt idx="1300">
                  <c:v>-39.403999999999996</c:v>
                </c:pt>
                <c:pt idx="1301">
                  <c:v>-39.414000000000001</c:v>
                </c:pt>
                <c:pt idx="1302">
                  <c:v>-39.414000000000001</c:v>
                </c:pt>
                <c:pt idx="1303">
                  <c:v>-39.433999999999997</c:v>
                </c:pt>
                <c:pt idx="1304">
                  <c:v>-39.414000000000001</c:v>
                </c:pt>
                <c:pt idx="1305">
                  <c:v>-39.423999999999999</c:v>
                </c:pt>
                <c:pt idx="1306">
                  <c:v>-39.423999999999999</c:v>
                </c:pt>
                <c:pt idx="1307">
                  <c:v>-39.414000000000001</c:v>
                </c:pt>
                <c:pt idx="1308">
                  <c:v>-39.414000000000001</c:v>
                </c:pt>
                <c:pt idx="1309">
                  <c:v>-39.414000000000001</c:v>
                </c:pt>
                <c:pt idx="1310">
                  <c:v>-39.414000000000001</c:v>
                </c:pt>
                <c:pt idx="1311">
                  <c:v>-39.414000000000001</c:v>
                </c:pt>
                <c:pt idx="1312">
                  <c:v>-39.423999999999999</c:v>
                </c:pt>
                <c:pt idx="1313">
                  <c:v>-39.423999999999999</c:v>
                </c:pt>
                <c:pt idx="1314">
                  <c:v>-39.433999999999997</c:v>
                </c:pt>
                <c:pt idx="1315">
                  <c:v>-39.454000000000001</c:v>
                </c:pt>
                <c:pt idx="1316">
                  <c:v>-39.454000000000001</c:v>
                </c:pt>
                <c:pt idx="1317">
                  <c:v>-39.443999999999996</c:v>
                </c:pt>
                <c:pt idx="1318">
                  <c:v>-39.454000000000001</c:v>
                </c:pt>
                <c:pt idx="1319">
                  <c:v>-39.443999999999996</c:v>
                </c:pt>
                <c:pt idx="1320">
                  <c:v>-39.454000000000001</c:v>
                </c:pt>
                <c:pt idx="1321">
                  <c:v>-39.463999999999999</c:v>
                </c:pt>
                <c:pt idx="1322">
                  <c:v>-39.454000000000001</c:v>
                </c:pt>
                <c:pt idx="1323">
                  <c:v>-39.454000000000001</c:v>
                </c:pt>
                <c:pt idx="1324">
                  <c:v>-39.463999999999999</c:v>
                </c:pt>
                <c:pt idx="1325">
                  <c:v>-39.454000000000001</c:v>
                </c:pt>
                <c:pt idx="1326">
                  <c:v>-39.463999999999999</c:v>
                </c:pt>
                <c:pt idx="1327">
                  <c:v>-39.463999999999999</c:v>
                </c:pt>
                <c:pt idx="1328">
                  <c:v>-39.463999999999999</c:v>
                </c:pt>
                <c:pt idx="1329">
                  <c:v>-39.463999999999999</c:v>
                </c:pt>
                <c:pt idx="1330">
                  <c:v>-39.463999999999999</c:v>
                </c:pt>
                <c:pt idx="1331">
                  <c:v>-39.473999999999997</c:v>
                </c:pt>
                <c:pt idx="1332">
                  <c:v>-39.473999999999997</c:v>
                </c:pt>
                <c:pt idx="1333">
                  <c:v>-39.473999999999997</c:v>
                </c:pt>
                <c:pt idx="1334">
                  <c:v>-39.473999999999997</c:v>
                </c:pt>
                <c:pt idx="1335">
                  <c:v>-39.473999999999997</c:v>
                </c:pt>
                <c:pt idx="1336">
                  <c:v>-39.473999999999997</c:v>
                </c:pt>
                <c:pt idx="1337">
                  <c:v>-39.473999999999997</c:v>
                </c:pt>
                <c:pt idx="1338">
                  <c:v>-39.494</c:v>
                </c:pt>
                <c:pt idx="1339">
                  <c:v>-39.484000000000002</c:v>
                </c:pt>
                <c:pt idx="1340">
                  <c:v>-39.503999999999998</c:v>
                </c:pt>
                <c:pt idx="1341">
                  <c:v>-39.484000000000002</c:v>
                </c:pt>
                <c:pt idx="1342">
                  <c:v>-39.513999999999996</c:v>
                </c:pt>
                <c:pt idx="1343">
                  <c:v>-39.513999999999996</c:v>
                </c:pt>
                <c:pt idx="1344">
                  <c:v>-39.524000000000001</c:v>
                </c:pt>
                <c:pt idx="1345">
                  <c:v>-39.513999999999996</c:v>
                </c:pt>
                <c:pt idx="1346">
                  <c:v>-39.513999999999996</c:v>
                </c:pt>
                <c:pt idx="1347">
                  <c:v>-39.524000000000001</c:v>
                </c:pt>
                <c:pt idx="1348">
                  <c:v>-39.533999999999999</c:v>
                </c:pt>
                <c:pt idx="1349">
                  <c:v>-39.533999999999999</c:v>
                </c:pt>
                <c:pt idx="1350">
                  <c:v>-39.533999999999999</c:v>
                </c:pt>
                <c:pt idx="1351">
                  <c:v>-39.533999999999999</c:v>
                </c:pt>
                <c:pt idx="1352">
                  <c:v>-39.533999999999999</c:v>
                </c:pt>
                <c:pt idx="1353">
                  <c:v>-39.533999999999999</c:v>
                </c:pt>
                <c:pt idx="1354">
                  <c:v>-39.533999999999999</c:v>
                </c:pt>
                <c:pt idx="1355">
                  <c:v>-39.533999999999999</c:v>
                </c:pt>
                <c:pt idx="1356">
                  <c:v>-39.533999999999999</c:v>
                </c:pt>
                <c:pt idx="1357">
                  <c:v>-39.533999999999999</c:v>
                </c:pt>
                <c:pt idx="1358">
                  <c:v>-39.554000000000002</c:v>
                </c:pt>
                <c:pt idx="1359">
                  <c:v>-39.564</c:v>
                </c:pt>
                <c:pt idx="1360">
                  <c:v>-39.564</c:v>
                </c:pt>
                <c:pt idx="1361">
                  <c:v>-39.594000000000001</c:v>
                </c:pt>
                <c:pt idx="1362">
                  <c:v>-39.594000000000001</c:v>
                </c:pt>
                <c:pt idx="1363">
                  <c:v>-39.594000000000001</c:v>
                </c:pt>
                <c:pt idx="1364">
                  <c:v>-39.594000000000001</c:v>
                </c:pt>
                <c:pt idx="1365">
                  <c:v>-39.594000000000001</c:v>
                </c:pt>
                <c:pt idx="1366">
                  <c:v>-39.594000000000001</c:v>
                </c:pt>
                <c:pt idx="1367">
                  <c:v>-39.603999999999999</c:v>
                </c:pt>
                <c:pt idx="1368">
                  <c:v>-39.594000000000001</c:v>
                </c:pt>
                <c:pt idx="1369">
                  <c:v>-39.594000000000001</c:v>
                </c:pt>
                <c:pt idx="1370">
                  <c:v>-39.594000000000001</c:v>
                </c:pt>
                <c:pt idx="1371">
                  <c:v>-39.594000000000001</c:v>
                </c:pt>
                <c:pt idx="1372">
                  <c:v>-39.594000000000001</c:v>
                </c:pt>
                <c:pt idx="1373">
                  <c:v>-39.594000000000001</c:v>
                </c:pt>
                <c:pt idx="1374">
                  <c:v>-39.594000000000001</c:v>
                </c:pt>
                <c:pt idx="1375">
                  <c:v>-39.594000000000001</c:v>
                </c:pt>
                <c:pt idx="1376">
                  <c:v>-39.594000000000001</c:v>
                </c:pt>
                <c:pt idx="1377">
                  <c:v>-39.594000000000001</c:v>
                </c:pt>
                <c:pt idx="1378">
                  <c:v>-39.594000000000001</c:v>
                </c:pt>
                <c:pt idx="1379">
                  <c:v>-39.594000000000001</c:v>
                </c:pt>
                <c:pt idx="1380">
                  <c:v>-39.594000000000001</c:v>
                </c:pt>
                <c:pt idx="1381">
                  <c:v>-39.594000000000001</c:v>
                </c:pt>
                <c:pt idx="1382">
                  <c:v>-39.594000000000001</c:v>
                </c:pt>
                <c:pt idx="1383">
                  <c:v>-39.594000000000001</c:v>
                </c:pt>
                <c:pt idx="1384">
                  <c:v>-39.594000000000001</c:v>
                </c:pt>
                <c:pt idx="1385">
                  <c:v>-39.594000000000001</c:v>
                </c:pt>
                <c:pt idx="1386">
                  <c:v>-39.594000000000001</c:v>
                </c:pt>
                <c:pt idx="1387">
                  <c:v>-39.594000000000001</c:v>
                </c:pt>
                <c:pt idx="1388">
                  <c:v>-39.594000000000001</c:v>
                </c:pt>
                <c:pt idx="1389">
                  <c:v>-39.594000000000001</c:v>
                </c:pt>
                <c:pt idx="1390">
                  <c:v>-39.594000000000001</c:v>
                </c:pt>
                <c:pt idx="1391">
                  <c:v>-39.594000000000001</c:v>
                </c:pt>
                <c:pt idx="1392">
                  <c:v>-39.594000000000001</c:v>
                </c:pt>
                <c:pt idx="1393">
                  <c:v>-39.603999999999999</c:v>
                </c:pt>
                <c:pt idx="1394">
                  <c:v>-39.603999999999999</c:v>
                </c:pt>
                <c:pt idx="1395">
                  <c:v>-39.603999999999999</c:v>
                </c:pt>
                <c:pt idx="1396">
                  <c:v>-39.603999999999999</c:v>
                </c:pt>
                <c:pt idx="1397">
                  <c:v>-39.603999999999999</c:v>
                </c:pt>
                <c:pt idx="1398">
                  <c:v>-39.603999999999999</c:v>
                </c:pt>
                <c:pt idx="1399">
                  <c:v>-39.603999999999999</c:v>
                </c:pt>
                <c:pt idx="1400">
                  <c:v>-39.603999999999999</c:v>
                </c:pt>
                <c:pt idx="1401">
                  <c:v>-39.603999999999999</c:v>
                </c:pt>
                <c:pt idx="1402">
                  <c:v>-39.624000000000002</c:v>
                </c:pt>
                <c:pt idx="1403">
                  <c:v>-39.634</c:v>
                </c:pt>
                <c:pt idx="1404">
                  <c:v>-39.643999999999998</c:v>
                </c:pt>
                <c:pt idx="1405">
                  <c:v>-39.643999999999998</c:v>
                </c:pt>
                <c:pt idx="1406">
                  <c:v>-39.653999999999996</c:v>
                </c:pt>
                <c:pt idx="1407">
                  <c:v>-39.653999999999996</c:v>
                </c:pt>
                <c:pt idx="1408">
                  <c:v>-39.653999999999996</c:v>
                </c:pt>
                <c:pt idx="1409">
                  <c:v>-39.653999999999996</c:v>
                </c:pt>
                <c:pt idx="1410">
                  <c:v>-39.653999999999996</c:v>
                </c:pt>
                <c:pt idx="1411">
                  <c:v>-39.643999999999998</c:v>
                </c:pt>
                <c:pt idx="1412">
                  <c:v>-39.643999999999998</c:v>
                </c:pt>
                <c:pt idx="1413">
                  <c:v>-39.653999999999996</c:v>
                </c:pt>
                <c:pt idx="1414">
                  <c:v>-39.653999999999996</c:v>
                </c:pt>
                <c:pt idx="1415">
                  <c:v>-39.634</c:v>
                </c:pt>
                <c:pt idx="1416">
                  <c:v>-39.643999999999998</c:v>
                </c:pt>
                <c:pt idx="1417">
                  <c:v>-39.653999999999996</c:v>
                </c:pt>
                <c:pt idx="1418">
                  <c:v>-39.653999999999996</c:v>
                </c:pt>
                <c:pt idx="1419">
                  <c:v>-39.643999999999998</c:v>
                </c:pt>
                <c:pt idx="1420">
                  <c:v>-39.653999999999996</c:v>
                </c:pt>
                <c:pt idx="1421">
                  <c:v>-39.653999999999996</c:v>
                </c:pt>
                <c:pt idx="1422">
                  <c:v>-39.653999999999996</c:v>
                </c:pt>
                <c:pt idx="1423">
                  <c:v>-39.653999999999996</c:v>
                </c:pt>
                <c:pt idx="1424">
                  <c:v>-39.653999999999996</c:v>
                </c:pt>
                <c:pt idx="1425">
                  <c:v>-39.653999999999996</c:v>
                </c:pt>
                <c:pt idx="1426">
                  <c:v>-39.653999999999996</c:v>
                </c:pt>
                <c:pt idx="1427">
                  <c:v>-39.664000000000001</c:v>
                </c:pt>
                <c:pt idx="1428">
                  <c:v>-39.664000000000001</c:v>
                </c:pt>
                <c:pt idx="1429">
                  <c:v>-39.693999999999996</c:v>
                </c:pt>
                <c:pt idx="1430">
                  <c:v>-39.683999999999997</c:v>
                </c:pt>
                <c:pt idx="1431">
                  <c:v>-39.673999999999999</c:v>
                </c:pt>
                <c:pt idx="1432">
                  <c:v>-39.673999999999999</c:v>
                </c:pt>
                <c:pt idx="1433">
                  <c:v>-39.693999999999996</c:v>
                </c:pt>
                <c:pt idx="1434">
                  <c:v>-39.704000000000001</c:v>
                </c:pt>
                <c:pt idx="1435">
                  <c:v>-39.704000000000001</c:v>
                </c:pt>
                <c:pt idx="1436">
                  <c:v>-39.704000000000001</c:v>
                </c:pt>
                <c:pt idx="1437">
                  <c:v>-39.704000000000001</c:v>
                </c:pt>
                <c:pt idx="1438">
                  <c:v>-39.713999999999999</c:v>
                </c:pt>
                <c:pt idx="1439">
                  <c:v>-39.704000000000001</c:v>
                </c:pt>
                <c:pt idx="1440">
                  <c:v>-39.704000000000001</c:v>
                </c:pt>
                <c:pt idx="1441">
                  <c:v>-39.713999999999999</c:v>
                </c:pt>
                <c:pt idx="1442">
                  <c:v>-39.704000000000001</c:v>
                </c:pt>
                <c:pt idx="1443">
                  <c:v>-39.704000000000001</c:v>
                </c:pt>
                <c:pt idx="1444">
                  <c:v>-39.704000000000001</c:v>
                </c:pt>
                <c:pt idx="1445">
                  <c:v>-39.713999999999999</c:v>
                </c:pt>
                <c:pt idx="1446">
                  <c:v>-39.704000000000001</c:v>
                </c:pt>
                <c:pt idx="1447">
                  <c:v>-39.704000000000001</c:v>
                </c:pt>
                <c:pt idx="1448">
                  <c:v>-39.713999999999999</c:v>
                </c:pt>
                <c:pt idx="1449">
                  <c:v>-39.713999999999999</c:v>
                </c:pt>
                <c:pt idx="1450">
                  <c:v>-39.704000000000001</c:v>
                </c:pt>
                <c:pt idx="1451">
                  <c:v>-39.713999999999999</c:v>
                </c:pt>
                <c:pt idx="1452">
                  <c:v>-39.713999999999999</c:v>
                </c:pt>
                <c:pt idx="1453">
                  <c:v>-39.713999999999999</c:v>
                </c:pt>
                <c:pt idx="1454">
                  <c:v>-39.723999999999997</c:v>
                </c:pt>
                <c:pt idx="1455">
                  <c:v>-39.713999999999999</c:v>
                </c:pt>
                <c:pt idx="1456">
                  <c:v>-39.713999999999999</c:v>
                </c:pt>
                <c:pt idx="1457">
                  <c:v>-39.723999999999997</c:v>
                </c:pt>
                <c:pt idx="1458">
                  <c:v>-39.723999999999997</c:v>
                </c:pt>
                <c:pt idx="1459">
                  <c:v>-39.723999999999997</c:v>
                </c:pt>
                <c:pt idx="1460">
                  <c:v>-39.723999999999997</c:v>
                </c:pt>
                <c:pt idx="1461">
                  <c:v>-39.723999999999997</c:v>
                </c:pt>
                <c:pt idx="1462">
                  <c:v>-39.723999999999997</c:v>
                </c:pt>
                <c:pt idx="1463">
                  <c:v>-39.723999999999997</c:v>
                </c:pt>
                <c:pt idx="1464">
                  <c:v>-39.723999999999997</c:v>
                </c:pt>
                <c:pt idx="1465">
                  <c:v>-39.723999999999997</c:v>
                </c:pt>
                <c:pt idx="1466">
                  <c:v>-39.723999999999997</c:v>
                </c:pt>
                <c:pt idx="1467">
                  <c:v>-39.723999999999997</c:v>
                </c:pt>
                <c:pt idx="1468">
                  <c:v>-39.723999999999997</c:v>
                </c:pt>
                <c:pt idx="1469">
                  <c:v>-39.734000000000002</c:v>
                </c:pt>
                <c:pt idx="1470">
                  <c:v>-39.734000000000002</c:v>
                </c:pt>
                <c:pt idx="1471">
                  <c:v>-39.734000000000002</c:v>
                </c:pt>
                <c:pt idx="1472">
                  <c:v>-39.734000000000002</c:v>
                </c:pt>
                <c:pt idx="1473">
                  <c:v>-39.744</c:v>
                </c:pt>
                <c:pt idx="1474">
                  <c:v>-39.744</c:v>
                </c:pt>
                <c:pt idx="1475">
                  <c:v>-39.734000000000002</c:v>
                </c:pt>
                <c:pt idx="1476">
                  <c:v>-39.723999999999997</c:v>
                </c:pt>
                <c:pt idx="1477">
                  <c:v>-39.734000000000002</c:v>
                </c:pt>
                <c:pt idx="1478">
                  <c:v>-39.744</c:v>
                </c:pt>
                <c:pt idx="1479">
                  <c:v>-39.744</c:v>
                </c:pt>
                <c:pt idx="1480">
                  <c:v>-39.763999999999996</c:v>
                </c:pt>
                <c:pt idx="1481">
                  <c:v>-39.763999999999996</c:v>
                </c:pt>
                <c:pt idx="1482">
                  <c:v>-39.774000000000001</c:v>
                </c:pt>
                <c:pt idx="1483">
                  <c:v>-39.763999999999996</c:v>
                </c:pt>
                <c:pt idx="1484">
                  <c:v>-39.763999999999996</c:v>
                </c:pt>
                <c:pt idx="1485">
                  <c:v>-39.774000000000001</c:v>
                </c:pt>
                <c:pt idx="1486">
                  <c:v>-39.763999999999996</c:v>
                </c:pt>
                <c:pt idx="1487">
                  <c:v>-39.763999999999996</c:v>
                </c:pt>
                <c:pt idx="1488">
                  <c:v>-39.774000000000001</c:v>
                </c:pt>
                <c:pt idx="1489">
                  <c:v>-39.774000000000001</c:v>
                </c:pt>
                <c:pt idx="1490">
                  <c:v>-39.783999999999999</c:v>
                </c:pt>
                <c:pt idx="1491">
                  <c:v>-39.774000000000001</c:v>
                </c:pt>
                <c:pt idx="1492">
                  <c:v>-39.783999999999999</c:v>
                </c:pt>
                <c:pt idx="1493">
                  <c:v>-39.783999999999999</c:v>
                </c:pt>
                <c:pt idx="1494">
                  <c:v>-39.783999999999999</c:v>
                </c:pt>
                <c:pt idx="1495">
                  <c:v>-39.783999999999999</c:v>
                </c:pt>
                <c:pt idx="1496">
                  <c:v>-39.783999999999999</c:v>
                </c:pt>
                <c:pt idx="1497">
                  <c:v>-39.783999999999999</c:v>
                </c:pt>
                <c:pt idx="1498">
                  <c:v>-39.793999999999997</c:v>
                </c:pt>
                <c:pt idx="1499">
                  <c:v>-39.783999999999999</c:v>
                </c:pt>
                <c:pt idx="1500">
                  <c:v>-39.793999999999997</c:v>
                </c:pt>
                <c:pt idx="1501">
                  <c:v>-39.793999999999997</c:v>
                </c:pt>
                <c:pt idx="1502">
                  <c:v>-39.793999999999997</c:v>
                </c:pt>
                <c:pt idx="1503">
                  <c:v>-39.793999999999997</c:v>
                </c:pt>
                <c:pt idx="1504">
                  <c:v>-39.793999999999997</c:v>
                </c:pt>
                <c:pt idx="1505">
                  <c:v>-39.793999999999997</c:v>
                </c:pt>
                <c:pt idx="1506">
                  <c:v>-39.793999999999997</c:v>
                </c:pt>
                <c:pt idx="1507">
                  <c:v>-39.793999999999997</c:v>
                </c:pt>
                <c:pt idx="1508">
                  <c:v>-39.793999999999997</c:v>
                </c:pt>
                <c:pt idx="1509">
                  <c:v>-39.804000000000002</c:v>
                </c:pt>
                <c:pt idx="1510">
                  <c:v>-39.823999999999998</c:v>
                </c:pt>
                <c:pt idx="1511">
                  <c:v>-39.833999999999996</c:v>
                </c:pt>
                <c:pt idx="1512">
                  <c:v>-39.833999999999996</c:v>
                </c:pt>
                <c:pt idx="1513">
                  <c:v>-39.844000000000001</c:v>
                </c:pt>
                <c:pt idx="1514">
                  <c:v>-39.844000000000001</c:v>
                </c:pt>
                <c:pt idx="1515">
                  <c:v>-39.844000000000001</c:v>
                </c:pt>
                <c:pt idx="1516">
                  <c:v>-39.844000000000001</c:v>
                </c:pt>
                <c:pt idx="1517">
                  <c:v>-39.844000000000001</c:v>
                </c:pt>
                <c:pt idx="1518">
                  <c:v>-39.844000000000001</c:v>
                </c:pt>
                <c:pt idx="1519">
                  <c:v>-39.844000000000001</c:v>
                </c:pt>
                <c:pt idx="1520">
                  <c:v>-39.844000000000001</c:v>
                </c:pt>
                <c:pt idx="1521">
                  <c:v>-39.844000000000001</c:v>
                </c:pt>
                <c:pt idx="1522">
                  <c:v>-39.844000000000001</c:v>
                </c:pt>
                <c:pt idx="1523">
                  <c:v>-39.844000000000001</c:v>
                </c:pt>
                <c:pt idx="1524">
                  <c:v>-39.844000000000001</c:v>
                </c:pt>
                <c:pt idx="1525">
                  <c:v>-39.844000000000001</c:v>
                </c:pt>
                <c:pt idx="1526">
                  <c:v>-39.844000000000001</c:v>
                </c:pt>
                <c:pt idx="1527">
                  <c:v>-39.844000000000001</c:v>
                </c:pt>
                <c:pt idx="1528">
                  <c:v>-39.844000000000001</c:v>
                </c:pt>
                <c:pt idx="1529">
                  <c:v>-39.844000000000001</c:v>
                </c:pt>
                <c:pt idx="1530">
                  <c:v>-39.844000000000001</c:v>
                </c:pt>
                <c:pt idx="1531">
                  <c:v>-39.844000000000001</c:v>
                </c:pt>
                <c:pt idx="1532">
                  <c:v>-39.844000000000001</c:v>
                </c:pt>
                <c:pt idx="1533">
                  <c:v>-39.844000000000001</c:v>
                </c:pt>
                <c:pt idx="1534">
                  <c:v>-39.844000000000001</c:v>
                </c:pt>
                <c:pt idx="1535">
                  <c:v>-39.844000000000001</c:v>
                </c:pt>
                <c:pt idx="1536">
                  <c:v>-39.844000000000001</c:v>
                </c:pt>
                <c:pt idx="1537">
                  <c:v>-39.844000000000001</c:v>
                </c:pt>
                <c:pt idx="1538">
                  <c:v>-39.844000000000001</c:v>
                </c:pt>
                <c:pt idx="1539">
                  <c:v>-39.844000000000001</c:v>
                </c:pt>
                <c:pt idx="1540">
                  <c:v>-39.844000000000001</c:v>
                </c:pt>
                <c:pt idx="1541">
                  <c:v>-39.844000000000001</c:v>
                </c:pt>
                <c:pt idx="1542">
                  <c:v>-39.844000000000001</c:v>
                </c:pt>
                <c:pt idx="1543">
                  <c:v>-39.844000000000001</c:v>
                </c:pt>
                <c:pt idx="1544">
                  <c:v>-39.844000000000001</c:v>
                </c:pt>
                <c:pt idx="1545">
                  <c:v>-39.844000000000001</c:v>
                </c:pt>
                <c:pt idx="1546">
                  <c:v>-39.844000000000001</c:v>
                </c:pt>
                <c:pt idx="1547">
                  <c:v>-39.844000000000001</c:v>
                </c:pt>
                <c:pt idx="1548">
                  <c:v>-39.844000000000001</c:v>
                </c:pt>
                <c:pt idx="1549">
                  <c:v>-39.844000000000001</c:v>
                </c:pt>
                <c:pt idx="1550">
                  <c:v>-39.844000000000001</c:v>
                </c:pt>
                <c:pt idx="1551">
                  <c:v>-39.844000000000001</c:v>
                </c:pt>
                <c:pt idx="1552">
                  <c:v>-39.844000000000001</c:v>
                </c:pt>
                <c:pt idx="1553">
                  <c:v>-39.844000000000001</c:v>
                </c:pt>
                <c:pt idx="1554">
                  <c:v>-39.844000000000001</c:v>
                </c:pt>
                <c:pt idx="1555">
                  <c:v>-39.844000000000001</c:v>
                </c:pt>
                <c:pt idx="1556">
                  <c:v>-39.844000000000001</c:v>
                </c:pt>
                <c:pt idx="1557">
                  <c:v>-39.844000000000001</c:v>
                </c:pt>
                <c:pt idx="1558">
                  <c:v>-39.844000000000001</c:v>
                </c:pt>
                <c:pt idx="1559">
                  <c:v>-39.844000000000001</c:v>
                </c:pt>
                <c:pt idx="1560">
                  <c:v>-39.844000000000001</c:v>
                </c:pt>
                <c:pt idx="1561">
                  <c:v>-39.844000000000001</c:v>
                </c:pt>
                <c:pt idx="1562">
                  <c:v>-39.844000000000001</c:v>
                </c:pt>
                <c:pt idx="1563">
                  <c:v>-39.844000000000001</c:v>
                </c:pt>
                <c:pt idx="1564">
                  <c:v>-39.844000000000001</c:v>
                </c:pt>
                <c:pt idx="1565">
                  <c:v>-39.863999999999997</c:v>
                </c:pt>
                <c:pt idx="1566">
                  <c:v>-39.874000000000002</c:v>
                </c:pt>
                <c:pt idx="1567">
                  <c:v>-39.884</c:v>
                </c:pt>
                <c:pt idx="1568">
                  <c:v>-39.884</c:v>
                </c:pt>
                <c:pt idx="1569">
                  <c:v>-39.874000000000002</c:v>
                </c:pt>
                <c:pt idx="1570">
                  <c:v>-39.863999999999997</c:v>
                </c:pt>
                <c:pt idx="1571">
                  <c:v>-39.863999999999997</c:v>
                </c:pt>
                <c:pt idx="1572">
                  <c:v>-39.874000000000002</c:v>
                </c:pt>
                <c:pt idx="1573">
                  <c:v>-39.893999999999998</c:v>
                </c:pt>
                <c:pt idx="1574">
                  <c:v>-39.893999999999998</c:v>
                </c:pt>
                <c:pt idx="1575">
                  <c:v>-39.903999999999996</c:v>
                </c:pt>
                <c:pt idx="1576">
                  <c:v>-39.903999999999996</c:v>
                </c:pt>
                <c:pt idx="1577">
                  <c:v>-39.903999999999996</c:v>
                </c:pt>
                <c:pt idx="1578">
                  <c:v>-39.903999999999996</c:v>
                </c:pt>
                <c:pt idx="1579">
                  <c:v>-39.903999999999996</c:v>
                </c:pt>
                <c:pt idx="1580">
                  <c:v>-39.903999999999996</c:v>
                </c:pt>
                <c:pt idx="1581">
                  <c:v>-39.903999999999996</c:v>
                </c:pt>
                <c:pt idx="1582">
                  <c:v>-39.903999999999996</c:v>
                </c:pt>
                <c:pt idx="1583">
                  <c:v>-39.903999999999996</c:v>
                </c:pt>
                <c:pt idx="1584">
                  <c:v>-39.903999999999996</c:v>
                </c:pt>
                <c:pt idx="1585">
                  <c:v>-39.903999999999996</c:v>
                </c:pt>
                <c:pt idx="1586">
                  <c:v>-39.903999999999996</c:v>
                </c:pt>
                <c:pt idx="1587">
                  <c:v>-39.903999999999996</c:v>
                </c:pt>
                <c:pt idx="1588">
                  <c:v>-39.914000000000001</c:v>
                </c:pt>
                <c:pt idx="1589">
                  <c:v>-39.914000000000001</c:v>
                </c:pt>
                <c:pt idx="1590">
                  <c:v>-39.914000000000001</c:v>
                </c:pt>
                <c:pt idx="1591">
                  <c:v>-39.914000000000001</c:v>
                </c:pt>
                <c:pt idx="1592">
                  <c:v>-39.914000000000001</c:v>
                </c:pt>
                <c:pt idx="1593">
                  <c:v>-39.914000000000001</c:v>
                </c:pt>
                <c:pt idx="1594">
                  <c:v>-39.903999999999996</c:v>
                </c:pt>
                <c:pt idx="1595">
                  <c:v>-39.914000000000001</c:v>
                </c:pt>
                <c:pt idx="1596">
                  <c:v>-39.914000000000001</c:v>
                </c:pt>
                <c:pt idx="1597">
                  <c:v>-39.914000000000001</c:v>
                </c:pt>
                <c:pt idx="1598">
                  <c:v>-39.914000000000001</c:v>
                </c:pt>
                <c:pt idx="1599">
                  <c:v>-39.914000000000001</c:v>
                </c:pt>
                <c:pt idx="1600">
                  <c:v>-39.914000000000001</c:v>
                </c:pt>
                <c:pt idx="1601">
                  <c:v>-39.914000000000001</c:v>
                </c:pt>
                <c:pt idx="1602">
                  <c:v>-39.914000000000001</c:v>
                </c:pt>
                <c:pt idx="1603">
                  <c:v>-39.914000000000001</c:v>
                </c:pt>
                <c:pt idx="1604">
                  <c:v>-39.914000000000001</c:v>
                </c:pt>
                <c:pt idx="1605">
                  <c:v>-39.914000000000001</c:v>
                </c:pt>
                <c:pt idx="1606">
                  <c:v>-39.923999999999999</c:v>
                </c:pt>
                <c:pt idx="1607">
                  <c:v>-39.923999999999999</c:v>
                </c:pt>
                <c:pt idx="1608">
                  <c:v>-39.914000000000001</c:v>
                </c:pt>
                <c:pt idx="1609">
                  <c:v>-39.914000000000001</c:v>
                </c:pt>
                <c:pt idx="1610">
                  <c:v>-39.914000000000001</c:v>
                </c:pt>
                <c:pt idx="1611">
                  <c:v>-39.923999999999999</c:v>
                </c:pt>
                <c:pt idx="1612">
                  <c:v>-39.914000000000001</c:v>
                </c:pt>
                <c:pt idx="1613">
                  <c:v>-39.914000000000001</c:v>
                </c:pt>
                <c:pt idx="1614">
                  <c:v>-39.914000000000001</c:v>
                </c:pt>
                <c:pt idx="1615">
                  <c:v>-39.914000000000001</c:v>
                </c:pt>
                <c:pt idx="1616">
                  <c:v>-39.914000000000001</c:v>
                </c:pt>
                <c:pt idx="1617">
                  <c:v>-39.914000000000001</c:v>
                </c:pt>
                <c:pt idx="1618">
                  <c:v>-39.923999999999999</c:v>
                </c:pt>
                <c:pt idx="1619">
                  <c:v>-39.914000000000001</c:v>
                </c:pt>
                <c:pt idx="1620">
                  <c:v>-39.914000000000001</c:v>
                </c:pt>
                <c:pt idx="1621">
                  <c:v>-39.914000000000001</c:v>
                </c:pt>
                <c:pt idx="1622">
                  <c:v>-39.914000000000001</c:v>
                </c:pt>
                <c:pt idx="1623">
                  <c:v>-39.914000000000001</c:v>
                </c:pt>
                <c:pt idx="1624">
                  <c:v>-39.914000000000001</c:v>
                </c:pt>
                <c:pt idx="1625">
                  <c:v>-39.923999999999999</c:v>
                </c:pt>
                <c:pt idx="1626">
                  <c:v>-39.923999999999999</c:v>
                </c:pt>
                <c:pt idx="1627">
                  <c:v>-39.933999999999997</c:v>
                </c:pt>
                <c:pt idx="1628">
                  <c:v>-39.933999999999997</c:v>
                </c:pt>
                <c:pt idx="1629">
                  <c:v>-39.943999999999996</c:v>
                </c:pt>
                <c:pt idx="1630">
                  <c:v>-39.943999999999996</c:v>
                </c:pt>
                <c:pt idx="1631">
                  <c:v>-39.954000000000001</c:v>
                </c:pt>
                <c:pt idx="1632">
                  <c:v>-39.954000000000001</c:v>
                </c:pt>
                <c:pt idx="1633">
                  <c:v>-39.954000000000001</c:v>
                </c:pt>
                <c:pt idx="1634">
                  <c:v>-39.954000000000001</c:v>
                </c:pt>
                <c:pt idx="1635">
                  <c:v>-39.963999999999999</c:v>
                </c:pt>
                <c:pt idx="1636">
                  <c:v>-39.963999999999999</c:v>
                </c:pt>
                <c:pt idx="1637">
                  <c:v>-39.973999999999997</c:v>
                </c:pt>
                <c:pt idx="1638">
                  <c:v>-39.973999999999997</c:v>
                </c:pt>
                <c:pt idx="1639">
                  <c:v>-39.963999999999999</c:v>
                </c:pt>
                <c:pt idx="1640">
                  <c:v>-39.963999999999999</c:v>
                </c:pt>
                <c:pt idx="1641">
                  <c:v>-39.973999999999997</c:v>
                </c:pt>
                <c:pt idx="1642">
                  <c:v>-39.973999999999997</c:v>
                </c:pt>
                <c:pt idx="1643">
                  <c:v>-39.973999999999997</c:v>
                </c:pt>
                <c:pt idx="1644">
                  <c:v>-39.973999999999997</c:v>
                </c:pt>
                <c:pt idx="1645">
                  <c:v>-39.963999999999999</c:v>
                </c:pt>
                <c:pt idx="1646">
                  <c:v>-39.963999999999999</c:v>
                </c:pt>
                <c:pt idx="1647">
                  <c:v>-39.973999999999997</c:v>
                </c:pt>
                <c:pt idx="1648">
                  <c:v>-39.963999999999999</c:v>
                </c:pt>
                <c:pt idx="1649">
                  <c:v>-39.973999999999997</c:v>
                </c:pt>
                <c:pt idx="1650">
                  <c:v>-39.973999999999997</c:v>
                </c:pt>
                <c:pt idx="1651">
                  <c:v>-39.973999999999997</c:v>
                </c:pt>
                <c:pt idx="1652">
                  <c:v>-39.973999999999997</c:v>
                </c:pt>
                <c:pt idx="1653">
                  <c:v>-39.973999999999997</c:v>
                </c:pt>
                <c:pt idx="1654">
                  <c:v>-39.973999999999997</c:v>
                </c:pt>
                <c:pt idx="1655">
                  <c:v>-39.973999999999997</c:v>
                </c:pt>
                <c:pt idx="1656">
                  <c:v>-39.973999999999997</c:v>
                </c:pt>
                <c:pt idx="1657">
                  <c:v>-39.973999999999997</c:v>
                </c:pt>
                <c:pt idx="1658">
                  <c:v>-39.973999999999997</c:v>
                </c:pt>
                <c:pt idx="1659">
                  <c:v>-39.973999999999997</c:v>
                </c:pt>
                <c:pt idx="1660">
                  <c:v>-39.973999999999997</c:v>
                </c:pt>
                <c:pt idx="1661">
                  <c:v>-39.973999999999997</c:v>
                </c:pt>
                <c:pt idx="1662">
                  <c:v>-39.973999999999997</c:v>
                </c:pt>
                <c:pt idx="1663">
                  <c:v>-39.984000000000002</c:v>
                </c:pt>
                <c:pt idx="1664">
                  <c:v>-39.984000000000002</c:v>
                </c:pt>
                <c:pt idx="1665">
                  <c:v>-39.994</c:v>
                </c:pt>
                <c:pt idx="1666">
                  <c:v>-39.994</c:v>
                </c:pt>
                <c:pt idx="1667">
                  <c:v>-40.013999999999996</c:v>
                </c:pt>
                <c:pt idx="1668">
                  <c:v>-40.013999999999996</c:v>
                </c:pt>
                <c:pt idx="1669">
                  <c:v>-40.024000000000001</c:v>
                </c:pt>
                <c:pt idx="1670">
                  <c:v>-40.024000000000001</c:v>
                </c:pt>
                <c:pt idx="1671">
                  <c:v>-40.024000000000001</c:v>
                </c:pt>
                <c:pt idx="1672">
                  <c:v>-40.024000000000001</c:v>
                </c:pt>
                <c:pt idx="1673">
                  <c:v>-40.024000000000001</c:v>
                </c:pt>
                <c:pt idx="1674">
                  <c:v>-40.024000000000001</c:v>
                </c:pt>
                <c:pt idx="1675">
                  <c:v>-40.033999999999999</c:v>
                </c:pt>
                <c:pt idx="1676">
                  <c:v>-40.033999999999999</c:v>
                </c:pt>
                <c:pt idx="1677">
                  <c:v>-40.033999999999999</c:v>
                </c:pt>
                <c:pt idx="1678">
                  <c:v>-40.033999999999999</c:v>
                </c:pt>
                <c:pt idx="1679">
                  <c:v>-40.033999999999999</c:v>
                </c:pt>
                <c:pt idx="1680">
                  <c:v>-40.033999999999999</c:v>
                </c:pt>
                <c:pt idx="1681">
                  <c:v>-40.033999999999999</c:v>
                </c:pt>
                <c:pt idx="1682">
                  <c:v>-40.033999999999999</c:v>
                </c:pt>
                <c:pt idx="1683">
                  <c:v>-40.033999999999999</c:v>
                </c:pt>
                <c:pt idx="1684">
                  <c:v>-40.043999999999997</c:v>
                </c:pt>
                <c:pt idx="1685">
                  <c:v>-40.054000000000002</c:v>
                </c:pt>
                <c:pt idx="1686">
                  <c:v>-40.043999999999997</c:v>
                </c:pt>
                <c:pt idx="1687">
                  <c:v>-40.043999999999997</c:v>
                </c:pt>
                <c:pt idx="1688">
                  <c:v>-40.043999999999997</c:v>
                </c:pt>
                <c:pt idx="1689">
                  <c:v>-40.043999999999997</c:v>
                </c:pt>
                <c:pt idx="1690">
                  <c:v>-40.043999999999997</c:v>
                </c:pt>
                <c:pt idx="1691">
                  <c:v>-40.043999999999997</c:v>
                </c:pt>
                <c:pt idx="1692">
                  <c:v>-40.043999999999997</c:v>
                </c:pt>
                <c:pt idx="1693">
                  <c:v>-40.043999999999997</c:v>
                </c:pt>
                <c:pt idx="1694">
                  <c:v>-40.033999999999999</c:v>
                </c:pt>
                <c:pt idx="1695">
                  <c:v>-40.033999999999999</c:v>
                </c:pt>
                <c:pt idx="1696">
                  <c:v>-40.033999999999999</c:v>
                </c:pt>
                <c:pt idx="1697">
                  <c:v>-40.033999999999999</c:v>
                </c:pt>
                <c:pt idx="1698">
                  <c:v>-40.033999999999999</c:v>
                </c:pt>
                <c:pt idx="1699">
                  <c:v>-40.033999999999999</c:v>
                </c:pt>
                <c:pt idx="1700">
                  <c:v>-40.033999999999999</c:v>
                </c:pt>
                <c:pt idx="1701">
                  <c:v>-40.043999999999997</c:v>
                </c:pt>
                <c:pt idx="1702">
                  <c:v>-40.043999999999997</c:v>
                </c:pt>
                <c:pt idx="1703">
                  <c:v>-40.043999999999997</c:v>
                </c:pt>
                <c:pt idx="1704">
                  <c:v>-40.043999999999997</c:v>
                </c:pt>
                <c:pt idx="1705">
                  <c:v>-40.043999999999997</c:v>
                </c:pt>
                <c:pt idx="1706">
                  <c:v>-40.043999999999997</c:v>
                </c:pt>
                <c:pt idx="1707">
                  <c:v>-40.054000000000002</c:v>
                </c:pt>
                <c:pt idx="1708">
                  <c:v>-40.054000000000002</c:v>
                </c:pt>
                <c:pt idx="1709">
                  <c:v>-40.043999999999997</c:v>
                </c:pt>
                <c:pt idx="1710">
                  <c:v>-40.043999999999997</c:v>
                </c:pt>
                <c:pt idx="1711">
                  <c:v>-40.043999999999997</c:v>
                </c:pt>
                <c:pt idx="1712">
                  <c:v>-40.033999999999999</c:v>
                </c:pt>
                <c:pt idx="1713">
                  <c:v>-40.033999999999999</c:v>
                </c:pt>
                <c:pt idx="1714">
                  <c:v>-40.033999999999999</c:v>
                </c:pt>
                <c:pt idx="1715">
                  <c:v>-40.033999999999999</c:v>
                </c:pt>
                <c:pt idx="1716">
                  <c:v>-40.033999999999999</c:v>
                </c:pt>
                <c:pt idx="1717">
                  <c:v>-40.024000000000001</c:v>
                </c:pt>
                <c:pt idx="1718">
                  <c:v>-40.003999999999998</c:v>
                </c:pt>
                <c:pt idx="1719">
                  <c:v>-39.984000000000002</c:v>
                </c:pt>
                <c:pt idx="1720">
                  <c:v>-39.973999999999997</c:v>
                </c:pt>
                <c:pt idx="1721">
                  <c:v>-39.973999999999997</c:v>
                </c:pt>
                <c:pt idx="1722">
                  <c:v>-39.954000000000001</c:v>
                </c:pt>
                <c:pt idx="1723">
                  <c:v>-39.923999999999999</c:v>
                </c:pt>
                <c:pt idx="1724">
                  <c:v>-39.914000000000001</c:v>
                </c:pt>
                <c:pt idx="1725">
                  <c:v>-39.903999999999996</c:v>
                </c:pt>
                <c:pt idx="1726">
                  <c:v>-39.874000000000002</c:v>
                </c:pt>
                <c:pt idx="1727">
                  <c:v>-39.853999999999999</c:v>
                </c:pt>
                <c:pt idx="1728">
                  <c:v>-39.823999999999998</c:v>
                </c:pt>
                <c:pt idx="1729">
                  <c:v>-39.793999999999997</c:v>
                </c:pt>
                <c:pt idx="1730">
                  <c:v>-39.774000000000001</c:v>
                </c:pt>
                <c:pt idx="1731">
                  <c:v>-39.734000000000002</c:v>
                </c:pt>
                <c:pt idx="1732">
                  <c:v>-39.713999999999999</c:v>
                </c:pt>
                <c:pt idx="1733">
                  <c:v>-39.673999999999999</c:v>
                </c:pt>
                <c:pt idx="1734">
                  <c:v>-39.643999999999998</c:v>
                </c:pt>
                <c:pt idx="1735">
                  <c:v>-39.613999999999997</c:v>
                </c:pt>
                <c:pt idx="1736">
                  <c:v>-39.564</c:v>
                </c:pt>
                <c:pt idx="1737">
                  <c:v>-39.533999999999999</c:v>
                </c:pt>
                <c:pt idx="1738">
                  <c:v>-39.484000000000002</c:v>
                </c:pt>
                <c:pt idx="1739">
                  <c:v>-39.454000000000001</c:v>
                </c:pt>
                <c:pt idx="1740">
                  <c:v>-39.414000000000001</c:v>
                </c:pt>
                <c:pt idx="1741">
                  <c:v>-39.363999999999997</c:v>
                </c:pt>
                <c:pt idx="1742">
                  <c:v>-39.304000000000002</c:v>
                </c:pt>
                <c:pt idx="1743">
                  <c:v>-39.253999999999998</c:v>
                </c:pt>
                <c:pt idx="1744">
                  <c:v>-39.213999999999999</c:v>
                </c:pt>
                <c:pt idx="1745">
                  <c:v>-39.164000000000001</c:v>
                </c:pt>
                <c:pt idx="1746">
                  <c:v>-39.124000000000002</c:v>
                </c:pt>
                <c:pt idx="1747">
                  <c:v>-39.083999999999996</c:v>
                </c:pt>
                <c:pt idx="1748">
                  <c:v>-39.033999999999999</c:v>
                </c:pt>
                <c:pt idx="1749">
                  <c:v>-38.984000000000002</c:v>
                </c:pt>
                <c:pt idx="1750">
                  <c:v>-38.933999999999997</c:v>
                </c:pt>
                <c:pt idx="1751">
                  <c:v>-38.874000000000002</c:v>
                </c:pt>
                <c:pt idx="1752">
                  <c:v>-38.833999999999996</c:v>
                </c:pt>
                <c:pt idx="1753">
                  <c:v>-38.783999999999999</c:v>
                </c:pt>
                <c:pt idx="1754">
                  <c:v>-38.683999999999997</c:v>
                </c:pt>
                <c:pt idx="1755">
                  <c:v>-38.624000000000002</c:v>
                </c:pt>
                <c:pt idx="1756">
                  <c:v>-38.583999999999996</c:v>
                </c:pt>
                <c:pt idx="1757">
                  <c:v>-38.543999999999997</c:v>
                </c:pt>
                <c:pt idx="1758">
                  <c:v>-38.494</c:v>
                </c:pt>
                <c:pt idx="1759">
                  <c:v>-38.443999999999996</c:v>
                </c:pt>
                <c:pt idx="1760">
                  <c:v>-38.393999999999998</c:v>
                </c:pt>
                <c:pt idx="1761">
                  <c:v>-38.344000000000001</c:v>
                </c:pt>
                <c:pt idx="1762">
                  <c:v>-38.293999999999997</c:v>
                </c:pt>
                <c:pt idx="1763">
                  <c:v>-38.234000000000002</c:v>
                </c:pt>
                <c:pt idx="1764">
                  <c:v>-38.183999999999997</c:v>
                </c:pt>
                <c:pt idx="1765">
                  <c:v>-38.124000000000002</c:v>
                </c:pt>
                <c:pt idx="1766">
                  <c:v>-38.073999999999998</c:v>
                </c:pt>
                <c:pt idx="1767">
                  <c:v>-38.033999999999999</c:v>
                </c:pt>
                <c:pt idx="1768">
                  <c:v>-37.984000000000002</c:v>
                </c:pt>
                <c:pt idx="1769">
                  <c:v>-37.923999999999999</c:v>
                </c:pt>
                <c:pt idx="1770">
                  <c:v>-37.863999999999997</c:v>
                </c:pt>
                <c:pt idx="1771">
                  <c:v>-37.814</c:v>
                </c:pt>
                <c:pt idx="1772">
                  <c:v>-37.763999999999996</c:v>
                </c:pt>
                <c:pt idx="1773">
                  <c:v>-37.713999999999999</c:v>
                </c:pt>
                <c:pt idx="1774">
                  <c:v>-37.664000000000001</c:v>
                </c:pt>
                <c:pt idx="1775">
                  <c:v>-37.594000000000001</c:v>
                </c:pt>
                <c:pt idx="1776">
                  <c:v>-37.533999999999999</c:v>
                </c:pt>
                <c:pt idx="1777">
                  <c:v>-37.473999999999997</c:v>
                </c:pt>
                <c:pt idx="1778">
                  <c:v>-37.414000000000001</c:v>
                </c:pt>
                <c:pt idx="1779">
                  <c:v>-37.363999999999997</c:v>
                </c:pt>
                <c:pt idx="1780">
                  <c:v>-37.183999999999997</c:v>
                </c:pt>
                <c:pt idx="1781">
                  <c:v>-37.124000000000002</c:v>
                </c:pt>
                <c:pt idx="1782">
                  <c:v>-37.073999999999998</c:v>
                </c:pt>
                <c:pt idx="1783">
                  <c:v>-37.013999999999996</c:v>
                </c:pt>
                <c:pt idx="1784">
                  <c:v>-36.954000000000001</c:v>
                </c:pt>
                <c:pt idx="1785">
                  <c:v>-36.903999999999996</c:v>
                </c:pt>
                <c:pt idx="1786">
                  <c:v>-36.863999999999997</c:v>
                </c:pt>
                <c:pt idx="1787">
                  <c:v>-36.804000000000002</c:v>
                </c:pt>
                <c:pt idx="1788">
                  <c:v>-36.744</c:v>
                </c:pt>
                <c:pt idx="1789">
                  <c:v>-36.683999999999997</c:v>
                </c:pt>
                <c:pt idx="1790">
                  <c:v>-36.634</c:v>
                </c:pt>
                <c:pt idx="1791">
                  <c:v>-36.583999999999996</c:v>
                </c:pt>
                <c:pt idx="1792">
                  <c:v>-36.533999999999999</c:v>
                </c:pt>
                <c:pt idx="1793">
                  <c:v>-36.473999999999997</c:v>
                </c:pt>
                <c:pt idx="1794">
                  <c:v>-36.414000000000001</c:v>
                </c:pt>
                <c:pt idx="1795">
                  <c:v>-36.353999999999999</c:v>
                </c:pt>
                <c:pt idx="1796">
                  <c:v>-36.304000000000002</c:v>
                </c:pt>
                <c:pt idx="1797">
                  <c:v>-36.253999999999998</c:v>
                </c:pt>
                <c:pt idx="1798">
                  <c:v>-36.213999999999999</c:v>
                </c:pt>
                <c:pt idx="1799">
                  <c:v>-36.153999999999996</c:v>
                </c:pt>
                <c:pt idx="1800">
                  <c:v>-36.103999999999999</c:v>
                </c:pt>
                <c:pt idx="1801">
                  <c:v>-36.054000000000002</c:v>
                </c:pt>
                <c:pt idx="1802">
                  <c:v>-35.994</c:v>
                </c:pt>
                <c:pt idx="1803">
                  <c:v>-35.933999999999997</c:v>
                </c:pt>
                <c:pt idx="1804">
                  <c:v>-35.823999999999998</c:v>
                </c:pt>
                <c:pt idx="1805">
                  <c:v>-35.774000000000001</c:v>
                </c:pt>
                <c:pt idx="1806">
                  <c:v>-35.713999999999999</c:v>
                </c:pt>
                <c:pt idx="1807">
                  <c:v>-35.653999999999996</c:v>
                </c:pt>
                <c:pt idx="1808">
                  <c:v>-35.603999999999999</c:v>
                </c:pt>
                <c:pt idx="1809">
                  <c:v>-35.543999999999997</c:v>
                </c:pt>
                <c:pt idx="1810">
                  <c:v>-35.494</c:v>
                </c:pt>
                <c:pt idx="1811">
                  <c:v>-35.433999999999997</c:v>
                </c:pt>
                <c:pt idx="1812">
                  <c:v>-35.374000000000002</c:v>
                </c:pt>
                <c:pt idx="1813">
                  <c:v>-35.314</c:v>
                </c:pt>
                <c:pt idx="1814">
                  <c:v>-35.283999999999999</c:v>
                </c:pt>
                <c:pt idx="1815">
                  <c:v>-35.234000000000002</c:v>
                </c:pt>
                <c:pt idx="1816">
                  <c:v>-35.173999999999999</c:v>
                </c:pt>
                <c:pt idx="1817">
                  <c:v>-35.064</c:v>
                </c:pt>
                <c:pt idx="1818">
                  <c:v>-34.994</c:v>
                </c:pt>
                <c:pt idx="1819">
                  <c:v>-34.933999999999997</c:v>
                </c:pt>
                <c:pt idx="1820">
                  <c:v>-34.874000000000002</c:v>
                </c:pt>
                <c:pt idx="1821">
                  <c:v>-34.823999999999998</c:v>
                </c:pt>
                <c:pt idx="1822">
                  <c:v>-34.753999999999998</c:v>
                </c:pt>
                <c:pt idx="1823">
                  <c:v>-34.683999999999997</c:v>
                </c:pt>
                <c:pt idx="1824">
                  <c:v>-34.634</c:v>
                </c:pt>
                <c:pt idx="1825">
                  <c:v>-34.583999999999996</c:v>
                </c:pt>
                <c:pt idx="1826">
                  <c:v>-34.524000000000001</c:v>
                </c:pt>
                <c:pt idx="1827">
                  <c:v>-34.454000000000001</c:v>
                </c:pt>
                <c:pt idx="1828">
                  <c:v>-34.384</c:v>
                </c:pt>
                <c:pt idx="1829">
                  <c:v>-34.333999999999996</c:v>
                </c:pt>
                <c:pt idx="1830">
                  <c:v>-34.263999999999996</c:v>
                </c:pt>
                <c:pt idx="1831">
                  <c:v>-34.223999999999997</c:v>
                </c:pt>
                <c:pt idx="1832">
                  <c:v>-34.164000000000001</c:v>
                </c:pt>
                <c:pt idx="1833">
                  <c:v>-34.094000000000001</c:v>
                </c:pt>
                <c:pt idx="1834">
                  <c:v>-34.033999999999999</c:v>
                </c:pt>
                <c:pt idx="1835">
                  <c:v>-33.973999999999997</c:v>
                </c:pt>
                <c:pt idx="1836">
                  <c:v>-33.903999999999996</c:v>
                </c:pt>
                <c:pt idx="1837">
                  <c:v>-33.853999999999999</c:v>
                </c:pt>
                <c:pt idx="1838">
                  <c:v>-33.734000000000002</c:v>
                </c:pt>
                <c:pt idx="1839">
                  <c:v>-33.643999999999998</c:v>
                </c:pt>
                <c:pt idx="1840">
                  <c:v>-33.583999999999996</c:v>
                </c:pt>
                <c:pt idx="1841">
                  <c:v>-33.524000000000001</c:v>
                </c:pt>
                <c:pt idx="1842">
                  <c:v>-33.463999999999999</c:v>
                </c:pt>
                <c:pt idx="1843">
                  <c:v>-33.403999999999996</c:v>
                </c:pt>
                <c:pt idx="1844">
                  <c:v>-33.323999999999998</c:v>
                </c:pt>
                <c:pt idx="1845">
                  <c:v>-33.193999999999996</c:v>
                </c:pt>
                <c:pt idx="1846">
                  <c:v>-33.134</c:v>
                </c:pt>
                <c:pt idx="1847">
                  <c:v>-33.073999999999998</c:v>
                </c:pt>
                <c:pt idx="1848">
                  <c:v>-33.014000000000003</c:v>
                </c:pt>
                <c:pt idx="1849">
                  <c:v>-32.974000000000004</c:v>
                </c:pt>
                <c:pt idx="1850">
                  <c:v>-32.923999999999999</c:v>
                </c:pt>
                <c:pt idx="1851">
                  <c:v>-32.853999999999999</c:v>
                </c:pt>
                <c:pt idx="1852">
                  <c:v>-32.823999999999998</c:v>
                </c:pt>
                <c:pt idx="1853">
                  <c:v>-32.774000000000001</c:v>
                </c:pt>
                <c:pt idx="1854">
                  <c:v>-32.724000000000004</c:v>
                </c:pt>
                <c:pt idx="1855">
                  <c:v>-32.673999999999999</c:v>
                </c:pt>
                <c:pt idx="1856">
                  <c:v>-32.594000000000001</c:v>
                </c:pt>
                <c:pt idx="1857">
                  <c:v>-32.554000000000002</c:v>
                </c:pt>
                <c:pt idx="1858">
                  <c:v>-32.503999999999998</c:v>
                </c:pt>
                <c:pt idx="1859">
                  <c:v>-32.474000000000004</c:v>
                </c:pt>
                <c:pt idx="1860">
                  <c:v>-32.433999999999997</c:v>
                </c:pt>
                <c:pt idx="1861">
                  <c:v>-32.363999999999997</c:v>
                </c:pt>
                <c:pt idx="1862">
                  <c:v>-32.304000000000002</c:v>
                </c:pt>
                <c:pt idx="1863">
                  <c:v>-32.283999999999999</c:v>
                </c:pt>
                <c:pt idx="1864">
                  <c:v>-32.244</c:v>
                </c:pt>
                <c:pt idx="1865">
                  <c:v>-32.224000000000004</c:v>
                </c:pt>
                <c:pt idx="1866">
                  <c:v>-32.173999999999999</c:v>
                </c:pt>
                <c:pt idx="1867">
                  <c:v>-32.164000000000001</c:v>
                </c:pt>
                <c:pt idx="1868">
                  <c:v>-32.154000000000003</c:v>
                </c:pt>
                <c:pt idx="1869">
                  <c:v>-32.143999999999998</c:v>
                </c:pt>
                <c:pt idx="1870">
                  <c:v>-32.113999999999997</c:v>
                </c:pt>
                <c:pt idx="1871">
                  <c:v>-32.103999999999999</c:v>
                </c:pt>
                <c:pt idx="1872">
                  <c:v>-32.094000000000001</c:v>
                </c:pt>
                <c:pt idx="1873">
                  <c:v>-32.073999999999998</c:v>
                </c:pt>
                <c:pt idx="1874">
                  <c:v>-32.054000000000002</c:v>
                </c:pt>
                <c:pt idx="1875">
                  <c:v>-32.033999999999999</c:v>
                </c:pt>
                <c:pt idx="1876">
                  <c:v>-32.033999999999999</c:v>
                </c:pt>
                <c:pt idx="1877">
                  <c:v>-32.024000000000001</c:v>
                </c:pt>
                <c:pt idx="1878">
                  <c:v>-31.994</c:v>
                </c:pt>
                <c:pt idx="1879">
                  <c:v>-31.974</c:v>
                </c:pt>
                <c:pt idx="1880">
                  <c:v>-31.974</c:v>
                </c:pt>
                <c:pt idx="1881">
                  <c:v>-31.963999999999999</c:v>
                </c:pt>
                <c:pt idx="1882">
                  <c:v>-31.963999999999999</c:v>
                </c:pt>
                <c:pt idx="1883">
                  <c:v>-31.963999999999999</c:v>
                </c:pt>
                <c:pt idx="1884">
                  <c:v>-31.943999999999999</c:v>
                </c:pt>
                <c:pt idx="1885">
                  <c:v>-31.923999999999999</c:v>
                </c:pt>
                <c:pt idx="1886">
                  <c:v>-31.913999999999998</c:v>
                </c:pt>
                <c:pt idx="1887">
                  <c:v>-31.913999999999998</c:v>
                </c:pt>
                <c:pt idx="1888">
                  <c:v>-31.904</c:v>
                </c:pt>
                <c:pt idx="1889">
                  <c:v>-31.893999999999998</c:v>
                </c:pt>
                <c:pt idx="1890">
                  <c:v>-31.873999999999999</c:v>
                </c:pt>
                <c:pt idx="1891">
                  <c:v>-31.853999999999999</c:v>
                </c:pt>
                <c:pt idx="1892">
                  <c:v>-31.853999999999999</c:v>
                </c:pt>
                <c:pt idx="1893">
                  <c:v>-31.843999999999998</c:v>
                </c:pt>
                <c:pt idx="1894">
                  <c:v>-31.843999999999998</c:v>
                </c:pt>
                <c:pt idx="1895">
                  <c:v>-31.843999999999998</c:v>
                </c:pt>
                <c:pt idx="1896">
                  <c:v>-31.823999999999998</c:v>
                </c:pt>
                <c:pt idx="1897">
                  <c:v>-31.803999999999998</c:v>
                </c:pt>
                <c:pt idx="1898">
                  <c:v>-31.794</c:v>
                </c:pt>
                <c:pt idx="1899">
                  <c:v>-31.783999999999999</c:v>
                </c:pt>
                <c:pt idx="1900">
                  <c:v>-31.783999999999999</c:v>
                </c:pt>
                <c:pt idx="1901">
                  <c:v>-31.783999999999999</c:v>
                </c:pt>
                <c:pt idx="1902">
                  <c:v>-31.783999999999999</c:v>
                </c:pt>
                <c:pt idx="1903">
                  <c:v>-31.763999999999999</c:v>
                </c:pt>
                <c:pt idx="1904">
                  <c:v>-31.753999999999998</c:v>
                </c:pt>
                <c:pt idx="1905">
                  <c:v>-31.724</c:v>
                </c:pt>
                <c:pt idx="1906">
                  <c:v>-31.724</c:v>
                </c:pt>
                <c:pt idx="1907">
                  <c:v>-31.724</c:v>
                </c:pt>
                <c:pt idx="1908">
                  <c:v>-31.724</c:v>
                </c:pt>
                <c:pt idx="1909">
                  <c:v>-31.713999999999999</c:v>
                </c:pt>
                <c:pt idx="1910">
                  <c:v>-31.713999999999999</c:v>
                </c:pt>
                <c:pt idx="1911">
                  <c:v>-31.683999999999997</c:v>
                </c:pt>
                <c:pt idx="1912">
                  <c:v>-31.663999999999998</c:v>
                </c:pt>
                <c:pt idx="1913">
                  <c:v>-31.663999999999998</c:v>
                </c:pt>
                <c:pt idx="1914">
                  <c:v>-31.663999999999998</c:v>
                </c:pt>
                <c:pt idx="1915">
                  <c:v>-31.654</c:v>
                </c:pt>
                <c:pt idx="1916">
                  <c:v>-31.634</c:v>
                </c:pt>
                <c:pt idx="1917">
                  <c:v>-31.603999999999999</c:v>
                </c:pt>
                <c:pt idx="1918">
                  <c:v>-31.603999999999999</c:v>
                </c:pt>
                <c:pt idx="1919">
                  <c:v>-31.593999999999998</c:v>
                </c:pt>
                <c:pt idx="1920">
                  <c:v>-31.593999999999998</c:v>
                </c:pt>
                <c:pt idx="1921">
                  <c:v>-31.584</c:v>
                </c:pt>
                <c:pt idx="1922">
                  <c:v>-31.573999999999998</c:v>
                </c:pt>
                <c:pt idx="1923">
                  <c:v>-31.544</c:v>
                </c:pt>
                <c:pt idx="1924">
                  <c:v>-31.533999999999999</c:v>
                </c:pt>
                <c:pt idx="1925">
                  <c:v>-31.533999999999999</c:v>
                </c:pt>
                <c:pt idx="1926">
                  <c:v>-31.533999999999999</c:v>
                </c:pt>
                <c:pt idx="1927">
                  <c:v>-31.523999999999997</c:v>
                </c:pt>
                <c:pt idx="1928">
                  <c:v>-31.494</c:v>
                </c:pt>
                <c:pt idx="1929">
                  <c:v>-31.483999999999998</c:v>
                </c:pt>
                <c:pt idx="1930">
                  <c:v>-31.474</c:v>
                </c:pt>
                <c:pt idx="1931">
                  <c:v>-31.474</c:v>
                </c:pt>
                <c:pt idx="1932">
                  <c:v>-31.463999999999999</c:v>
                </c:pt>
                <c:pt idx="1933">
                  <c:v>-31.454000000000001</c:v>
                </c:pt>
                <c:pt idx="1934">
                  <c:v>-31.454000000000001</c:v>
                </c:pt>
                <c:pt idx="1935">
                  <c:v>-31.423999999999999</c:v>
                </c:pt>
                <c:pt idx="1936">
                  <c:v>-31.413999999999998</c:v>
                </c:pt>
                <c:pt idx="1937">
                  <c:v>-31.413999999999998</c:v>
                </c:pt>
                <c:pt idx="1938">
                  <c:v>-31.404</c:v>
                </c:pt>
                <c:pt idx="1939">
                  <c:v>-31.384</c:v>
                </c:pt>
                <c:pt idx="1940">
                  <c:v>-31.363999999999997</c:v>
                </c:pt>
                <c:pt idx="1941">
                  <c:v>-31.353999999999999</c:v>
                </c:pt>
                <c:pt idx="1942">
                  <c:v>-31.343999999999998</c:v>
                </c:pt>
                <c:pt idx="1943">
                  <c:v>-31.343999999999998</c:v>
                </c:pt>
                <c:pt idx="1944">
                  <c:v>-31.343999999999998</c:v>
                </c:pt>
                <c:pt idx="1945">
                  <c:v>-31.343999999999998</c:v>
                </c:pt>
                <c:pt idx="1946">
                  <c:v>-31.343999999999998</c:v>
                </c:pt>
                <c:pt idx="1947">
                  <c:v>-31.334</c:v>
                </c:pt>
                <c:pt idx="1948">
                  <c:v>-31.323999999999998</c:v>
                </c:pt>
                <c:pt idx="1949">
                  <c:v>-31.303999999999998</c:v>
                </c:pt>
                <c:pt idx="1950">
                  <c:v>-31.303999999999998</c:v>
                </c:pt>
                <c:pt idx="1951">
                  <c:v>-31.294</c:v>
                </c:pt>
                <c:pt idx="1952">
                  <c:v>-31.283999999999999</c:v>
                </c:pt>
                <c:pt idx="1953">
                  <c:v>-31.283999999999999</c:v>
                </c:pt>
                <c:pt idx="1954">
                  <c:v>-31.283999999999999</c:v>
                </c:pt>
                <c:pt idx="1955">
                  <c:v>-31.283999999999999</c:v>
                </c:pt>
                <c:pt idx="1956">
                  <c:v>-31.283999999999999</c:v>
                </c:pt>
                <c:pt idx="1957">
                  <c:v>-31.283999999999999</c:v>
                </c:pt>
                <c:pt idx="1958">
                  <c:v>-31.273999999999997</c:v>
                </c:pt>
                <c:pt idx="1959">
                  <c:v>-31.273999999999997</c:v>
                </c:pt>
                <c:pt idx="1960">
                  <c:v>-31.263999999999999</c:v>
                </c:pt>
                <c:pt idx="1961">
                  <c:v>-31.253999999999998</c:v>
                </c:pt>
                <c:pt idx="1962">
                  <c:v>-31.244</c:v>
                </c:pt>
                <c:pt idx="1963">
                  <c:v>-31.253999999999998</c:v>
                </c:pt>
                <c:pt idx="1964">
                  <c:v>-31.244</c:v>
                </c:pt>
                <c:pt idx="1965">
                  <c:v>-31.233999999999998</c:v>
                </c:pt>
                <c:pt idx="1966">
                  <c:v>-31.224</c:v>
                </c:pt>
                <c:pt idx="1967">
                  <c:v>-31.224</c:v>
                </c:pt>
                <c:pt idx="1968">
                  <c:v>-31.224</c:v>
                </c:pt>
                <c:pt idx="1969">
                  <c:v>-31.224</c:v>
                </c:pt>
                <c:pt idx="1970">
                  <c:v>-31.224</c:v>
                </c:pt>
                <c:pt idx="1971">
                  <c:v>-31.224</c:v>
                </c:pt>
                <c:pt idx="1972">
                  <c:v>-31.213999999999999</c:v>
                </c:pt>
                <c:pt idx="1973">
                  <c:v>-31.213999999999999</c:v>
                </c:pt>
                <c:pt idx="1974">
                  <c:v>-31.204000000000001</c:v>
                </c:pt>
                <c:pt idx="1975">
                  <c:v>-31.183999999999997</c:v>
                </c:pt>
                <c:pt idx="1976">
                  <c:v>-31.173999999999999</c:v>
                </c:pt>
                <c:pt idx="1977">
                  <c:v>-31.173999999999999</c:v>
                </c:pt>
                <c:pt idx="1978">
                  <c:v>-31.173999999999999</c:v>
                </c:pt>
                <c:pt idx="1979">
                  <c:v>-31.163999999999998</c:v>
                </c:pt>
                <c:pt idx="1980">
                  <c:v>-31.163999999999998</c:v>
                </c:pt>
                <c:pt idx="1981">
                  <c:v>-31.163999999999998</c:v>
                </c:pt>
                <c:pt idx="1982">
                  <c:v>-31.163999999999998</c:v>
                </c:pt>
                <c:pt idx="1983">
                  <c:v>-31.154</c:v>
                </c:pt>
                <c:pt idx="1984">
                  <c:v>-31.154</c:v>
                </c:pt>
                <c:pt idx="1985">
                  <c:v>-31.154</c:v>
                </c:pt>
                <c:pt idx="1986">
                  <c:v>-31.154</c:v>
                </c:pt>
                <c:pt idx="1987">
                  <c:v>-31.134</c:v>
                </c:pt>
                <c:pt idx="1988">
                  <c:v>-31.123999999999999</c:v>
                </c:pt>
                <c:pt idx="1989">
                  <c:v>-31.123999999999999</c:v>
                </c:pt>
                <c:pt idx="1990">
                  <c:v>-31.123999999999999</c:v>
                </c:pt>
                <c:pt idx="1991">
                  <c:v>-31.113999999999997</c:v>
                </c:pt>
                <c:pt idx="1992">
                  <c:v>-31.103999999999999</c:v>
                </c:pt>
                <c:pt idx="1993">
                  <c:v>-31.103999999999999</c:v>
                </c:pt>
                <c:pt idx="1994">
                  <c:v>-31.103999999999999</c:v>
                </c:pt>
                <c:pt idx="1995">
                  <c:v>-31.103999999999999</c:v>
                </c:pt>
                <c:pt idx="1996">
                  <c:v>-31.103999999999999</c:v>
                </c:pt>
                <c:pt idx="1997">
                  <c:v>-31.103999999999999</c:v>
                </c:pt>
                <c:pt idx="1998">
                  <c:v>-31.103999999999999</c:v>
                </c:pt>
                <c:pt idx="1999">
                  <c:v>-31.103999999999999</c:v>
                </c:pt>
                <c:pt idx="2000">
                  <c:v>-31.103999999999999</c:v>
                </c:pt>
                <c:pt idx="2001">
                  <c:v>-31.103999999999999</c:v>
                </c:pt>
                <c:pt idx="2002">
                  <c:v>-31.093999999999998</c:v>
                </c:pt>
                <c:pt idx="2003">
                  <c:v>-31.093999999999998</c:v>
                </c:pt>
                <c:pt idx="2004">
                  <c:v>-31.093999999999998</c:v>
                </c:pt>
                <c:pt idx="2005">
                  <c:v>-31.093999999999998</c:v>
                </c:pt>
                <c:pt idx="2006">
                  <c:v>-31.093999999999998</c:v>
                </c:pt>
                <c:pt idx="2007">
                  <c:v>-31.093999999999998</c:v>
                </c:pt>
                <c:pt idx="2008">
                  <c:v>-31.093999999999998</c:v>
                </c:pt>
                <c:pt idx="2009">
                  <c:v>-31.093999999999998</c:v>
                </c:pt>
                <c:pt idx="2010">
                  <c:v>-31.093999999999998</c:v>
                </c:pt>
                <c:pt idx="2011">
                  <c:v>-31.093999999999998</c:v>
                </c:pt>
                <c:pt idx="2012">
                  <c:v>-31.093999999999998</c:v>
                </c:pt>
                <c:pt idx="2013">
                  <c:v>-31.084</c:v>
                </c:pt>
                <c:pt idx="2014">
                  <c:v>-31.084</c:v>
                </c:pt>
                <c:pt idx="2015">
                  <c:v>-31.073999999999998</c:v>
                </c:pt>
                <c:pt idx="2016">
                  <c:v>-31.073999999999998</c:v>
                </c:pt>
                <c:pt idx="2017">
                  <c:v>-31.053999999999998</c:v>
                </c:pt>
                <c:pt idx="2018">
                  <c:v>-31.044</c:v>
                </c:pt>
                <c:pt idx="2019">
                  <c:v>-31.044</c:v>
                </c:pt>
                <c:pt idx="2020">
                  <c:v>-31.044</c:v>
                </c:pt>
                <c:pt idx="2021">
                  <c:v>-31.033999999999999</c:v>
                </c:pt>
                <c:pt idx="2022">
                  <c:v>-31.033999999999999</c:v>
                </c:pt>
                <c:pt idx="2023">
                  <c:v>-31.033999999999999</c:v>
                </c:pt>
                <c:pt idx="2024">
                  <c:v>-31.033999999999999</c:v>
                </c:pt>
                <c:pt idx="2025">
                  <c:v>-31.033999999999999</c:v>
                </c:pt>
                <c:pt idx="2026">
                  <c:v>-31.033999999999999</c:v>
                </c:pt>
                <c:pt idx="2027">
                  <c:v>-31.033999999999999</c:v>
                </c:pt>
                <c:pt idx="2028">
                  <c:v>-31.033999999999999</c:v>
                </c:pt>
                <c:pt idx="2029">
                  <c:v>-31.033999999999999</c:v>
                </c:pt>
                <c:pt idx="2030">
                  <c:v>-31.033999999999999</c:v>
                </c:pt>
                <c:pt idx="2031">
                  <c:v>-31.033999999999999</c:v>
                </c:pt>
                <c:pt idx="2032">
                  <c:v>-31.033999999999999</c:v>
                </c:pt>
                <c:pt idx="2033">
                  <c:v>-31.033999999999999</c:v>
                </c:pt>
                <c:pt idx="2034">
                  <c:v>-31.033999999999999</c:v>
                </c:pt>
                <c:pt idx="2035">
                  <c:v>-31.033999999999999</c:v>
                </c:pt>
                <c:pt idx="2036">
                  <c:v>-31.033999999999999</c:v>
                </c:pt>
                <c:pt idx="2037">
                  <c:v>-31.033999999999999</c:v>
                </c:pt>
                <c:pt idx="2038">
                  <c:v>-31.033999999999999</c:v>
                </c:pt>
                <c:pt idx="2039">
                  <c:v>-31.033999999999999</c:v>
                </c:pt>
                <c:pt idx="2040">
                  <c:v>-31.033999999999999</c:v>
                </c:pt>
                <c:pt idx="2041">
                  <c:v>-31.033999999999999</c:v>
                </c:pt>
                <c:pt idx="2042">
                  <c:v>-31.033999999999999</c:v>
                </c:pt>
                <c:pt idx="2043">
                  <c:v>-31.033999999999999</c:v>
                </c:pt>
                <c:pt idx="2044">
                  <c:v>-31.033999999999999</c:v>
                </c:pt>
                <c:pt idx="2045">
                  <c:v>-31.033999999999999</c:v>
                </c:pt>
                <c:pt idx="2046">
                  <c:v>-31.033999999999999</c:v>
                </c:pt>
                <c:pt idx="2047">
                  <c:v>-31.033999999999999</c:v>
                </c:pt>
                <c:pt idx="2048">
                  <c:v>-31.033999999999999</c:v>
                </c:pt>
                <c:pt idx="2049">
                  <c:v>-31.033999999999999</c:v>
                </c:pt>
                <c:pt idx="2050">
                  <c:v>-31.033999999999999</c:v>
                </c:pt>
                <c:pt idx="2051">
                  <c:v>-31.033999999999999</c:v>
                </c:pt>
                <c:pt idx="2052">
                  <c:v>-31.033999999999999</c:v>
                </c:pt>
                <c:pt idx="2053">
                  <c:v>-31.033999999999999</c:v>
                </c:pt>
                <c:pt idx="2054">
                  <c:v>-31.033999999999999</c:v>
                </c:pt>
                <c:pt idx="2055">
                  <c:v>-31.033999999999999</c:v>
                </c:pt>
                <c:pt idx="2056">
                  <c:v>-31.033999999999999</c:v>
                </c:pt>
                <c:pt idx="2057">
                  <c:v>-31.033999999999999</c:v>
                </c:pt>
                <c:pt idx="2058">
                  <c:v>-31.033999999999999</c:v>
                </c:pt>
                <c:pt idx="2059">
                  <c:v>-31.033999999999999</c:v>
                </c:pt>
                <c:pt idx="2060">
                  <c:v>-31.033999999999999</c:v>
                </c:pt>
                <c:pt idx="2061">
                  <c:v>-31.033999999999999</c:v>
                </c:pt>
                <c:pt idx="2062">
                  <c:v>-31.033999999999999</c:v>
                </c:pt>
                <c:pt idx="2063">
                  <c:v>-31.033999999999999</c:v>
                </c:pt>
                <c:pt idx="2064">
                  <c:v>-31.033999999999999</c:v>
                </c:pt>
                <c:pt idx="2065">
                  <c:v>-31.033999999999999</c:v>
                </c:pt>
                <c:pt idx="2066">
                  <c:v>-31.033999999999999</c:v>
                </c:pt>
                <c:pt idx="2067">
                  <c:v>-31.033999999999999</c:v>
                </c:pt>
                <c:pt idx="2068">
                  <c:v>-31.033999999999999</c:v>
                </c:pt>
                <c:pt idx="2069">
                  <c:v>-31.033999999999999</c:v>
                </c:pt>
                <c:pt idx="2070">
                  <c:v>-31.033999999999999</c:v>
                </c:pt>
                <c:pt idx="2071">
                  <c:v>-31.033999999999999</c:v>
                </c:pt>
                <c:pt idx="2072">
                  <c:v>-31.033999999999999</c:v>
                </c:pt>
                <c:pt idx="2073">
                  <c:v>-31.033999999999999</c:v>
                </c:pt>
                <c:pt idx="2074">
                  <c:v>-31.033999999999999</c:v>
                </c:pt>
                <c:pt idx="2075">
                  <c:v>-31.033999999999999</c:v>
                </c:pt>
                <c:pt idx="2076">
                  <c:v>-31.033999999999999</c:v>
                </c:pt>
                <c:pt idx="2077">
                  <c:v>-31.033999999999999</c:v>
                </c:pt>
                <c:pt idx="2078">
                  <c:v>-31.033999999999999</c:v>
                </c:pt>
                <c:pt idx="2079">
                  <c:v>-31.033999999999999</c:v>
                </c:pt>
                <c:pt idx="2080">
                  <c:v>-31.033999999999999</c:v>
                </c:pt>
                <c:pt idx="2081">
                  <c:v>-31.033999999999999</c:v>
                </c:pt>
                <c:pt idx="2082">
                  <c:v>-31.033999999999999</c:v>
                </c:pt>
                <c:pt idx="2083">
                  <c:v>-31.033999999999999</c:v>
                </c:pt>
                <c:pt idx="2084">
                  <c:v>-31.033999999999999</c:v>
                </c:pt>
                <c:pt idx="2085">
                  <c:v>-31.033999999999999</c:v>
                </c:pt>
                <c:pt idx="2086">
                  <c:v>-31.033999999999999</c:v>
                </c:pt>
                <c:pt idx="2087">
                  <c:v>-31.033999999999999</c:v>
                </c:pt>
                <c:pt idx="2088">
                  <c:v>-31.033999999999999</c:v>
                </c:pt>
                <c:pt idx="2089">
                  <c:v>-31.033999999999999</c:v>
                </c:pt>
                <c:pt idx="2090">
                  <c:v>-31.033999999999999</c:v>
                </c:pt>
                <c:pt idx="2091">
                  <c:v>-31.033999999999999</c:v>
                </c:pt>
                <c:pt idx="2092">
                  <c:v>-31.033999999999999</c:v>
                </c:pt>
                <c:pt idx="2093">
                  <c:v>-31.033999999999999</c:v>
                </c:pt>
                <c:pt idx="2094">
                  <c:v>-31.033999999999999</c:v>
                </c:pt>
                <c:pt idx="2095">
                  <c:v>-31.033999999999999</c:v>
                </c:pt>
                <c:pt idx="2096">
                  <c:v>-31.033999999999999</c:v>
                </c:pt>
                <c:pt idx="2097">
                  <c:v>-31.033999999999999</c:v>
                </c:pt>
                <c:pt idx="2098">
                  <c:v>-31.033999999999999</c:v>
                </c:pt>
                <c:pt idx="2099">
                  <c:v>-31.033999999999999</c:v>
                </c:pt>
                <c:pt idx="2100">
                  <c:v>-31.033999999999999</c:v>
                </c:pt>
                <c:pt idx="2101">
                  <c:v>-31.033999999999999</c:v>
                </c:pt>
                <c:pt idx="2102">
                  <c:v>-31.033999999999999</c:v>
                </c:pt>
                <c:pt idx="2103">
                  <c:v>-31.033999999999999</c:v>
                </c:pt>
                <c:pt idx="2104">
                  <c:v>-31.033999999999999</c:v>
                </c:pt>
                <c:pt idx="2105">
                  <c:v>-31.033999999999999</c:v>
                </c:pt>
                <c:pt idx="2106">
                  <c:v>-31.033999999999999</c:v>
                </c:pt>
                <c:pt idx="2107">
                  <c:v>-31.023999999999997</c:v>
                </c:pt>
                <c:pt idx="2108">
                  <c:v>-31.023999999999997</c:v>
                </c:pt>
                <c:pt idx="2109">
                  <c:v>-31.013999999999999</c:v>
                </c:pt>
                <c:pt idx="2110">
                  <c:v>-31.003999999999998</c:v>
                </c:pt>
                <c:pt idx="2111">
                  <c:v>-30.994</c:v>
                </c:pt>
                <c:pt idx="2112">
                  <c:v>-30.983999999999998</c:v>
                </c:pt>
                <c:pt idx="2113">
                  <c:v>-30.983999999999998</c:v>
                </c:pt>
                <c:pt idx="2114">
                  <c:v>-30.983999999999998</c:v>
                </c:pt>
                <c:pt idx="2115">
                  <c:v>-30.974</c:v>
                </c:pt>
                <c:pt idx="2116">
                  <c:v>-30.983999999999998</c:v>
                </c:pt>
                <c:pt idx="2117">
                  <c:v>-30.974</c:v>
                </c:pt>
                <c:pt idx="2118">
                  <c:v>-30.974</c:v>
                </c:pt>
                <c:pt idx="2119">
                  <c:v>-30.974</c:v>
                </c:pt>
                <c:pt idx="2120">
                  <c:v>-30.974</c:v>
                </c:pt>
                <c:pt idx="2121">
                  <c:v>-30.983999999999998</c:v>
                </c:pt>
                <c:pt idx="2122">
                  <c:v>-30.974</c:v>
                </c:pt>
                <c:pt idx="2123">
                  <c:v>-30.974</c:v>
                </c:pt>
                <c:pt idx="2124">
                  <c:v>-30.974</c:v>
                </c:pt>
                <c:pt idx="2125">
                  <c:v>-30.974</c:v>
                </c:pt>
                <c:pt idx="2126">
                  <c:v>-30.974</c:v>
                </c:pt>
                <c:pt idx="2127">
                  <c:v>-30.974</c:v>
                </c:pt>
                <c:pt idx="2128">
                  <c:v>-30.974</c:v>
                </c:pt>
                <c:pt idx="2129">
                  <c:v>-30.974</c:v>
                </c:pt>
                <c:pt idx="2130">
                  <c:v>-30.974</c:v>
                </c:pt>
                <c:pt idx="2131">
                  <c:v>-30.974</c:v>
                </c:pt>
                <c:pt idx="2132">
                  <c:v>-30.974</c:v>
                </c:pt>
                <c:pt idx="2133">
                  <c:v>-30.974</c:v>
                </c:pt>
                <c:pt idx="2134">
                  <c:v>-30.974</c:v>
                </c:pt>
                <c:pt idx="2135">
                  <c:v>-30.974</c:v>
                </c:pt>
                <c:pt idx="2136">
                  <c:v>-30.974</c:v>
                </c:pt>
                <c:pt idx="2137">
                  <c:v>-30.974</c:v>
                </c:pt>
                <c:pt idx="2138">
                  <c:v>-30.974</c:v>
                </c:pt>
                <c:pt idx="2139">
                  <c:v>-30.974</c:v>
                </c:pt>
                <c:pt idx="2140">
                  <c:v>-30.974</c:v>
                </c:pt>
                <c:pt idx="2141">
                  <c:v>-30.983999999999998</c:v>
                </c:pt>
                <c:pt idx="2142">
                  <c:v>-30.983999999999998</c:v>
                </c:pt>
                <c:pt idx="2143">
                  <c:v>-30.983999999999998</c:v>
                </c:pt>
                <c:pt idx="2144">
                  <c:v>-30.983999999999998</c:v>
                </c:pt>
                <c:pt idx="2145">
                  <c:v>-31.003999999999998</c:v>
                </c:pt>
                <c:pt idx="2146">
                  <c:v>-31.003999999999998</c:v>
                </c:pt>
                <c:pt idx="2147">
                  <c:v>-31.013999999999999</c:v>
                </c:pt>
                <c:pt idx="2148">
                  <c:v>-31.013999999999999</c:v>
                </c:pt>
                <c:pt idx="2149">
                  <c:v>-31.023999999999997</c:v>
                </c:pt>
                <c:pt idx="2150">
                  <c:v>-31.023999999999997</c:v>
                </c:pt>
                <c:pt idx="2151">
                  <c:v>-31.023999999999997</c:v>
                </c:pt>
                <c:pt idx="2152">
                  <c:v>-31.023999999999997</c:v>
                </c:pt>
                <c:pt idx="2153">
                  <c:v>-31.023999999999997</c:v>
                </c:pt>
                <c:pt idx="2154">
                  <c:v>-31.013999999999999</c:v>
                </c:pt>
                <c:pt idx="2155">
                  <c:v>-31.013999999999999</c:v>
                </c:pt>
                <c:pt idx="2156">
                  <c:v>-31.013999999999999</c:v>
                </c:pt>
                <c:pt idx="2157">
                  <c:v>-31.023999999999997</c:v>
                </c:pt>
                <c:pt idx="2158">
                  <c:v>-31.033999999999999</c:v>
                </c:pt>
                <c:pt idx="2159">
                  <c:v>-31.023999999999997</c:v>
                </c:pt>
                <c:pt idx="2160">
                  <c:v>-31.023999999999997</c:v>
                </c:pt>
                <c:pt idx="2161">
                  <c:v>-31.023999999999997</c:v>
                </c:pt>
                <c:pt idx="2162">
                  <c:v>-31.023999999999997</c:v>
                </c:pt>
                <c:pt idx="2163">
                  <c:v>-31.023999999999997</c:v>
                </c:pt>
                <c:pt idx="2164">
                  <c:v>-31.013999999999999</c:v>
                </c:pt>
                <c:pt idx="2165">
                  <c:v>-31.023999999999997</c:v>
                </c:pt>
                <c:pt idx="2166">
                  <c:v>-31.023999999999997</c:v>
                </c:pt>
                <c:pt idx="2167">
                  <c:v>-31.023999999999997</c:v>
                </c:pt>
                <c:pt idx="2168">
                  <c:v>-31.023999999999997</c:v>
                </c:pt>
                <c:pt idx="2169">
                  <c:v>-31.023999999999997</c:v>
                </c:pt>
                <c:pt idx="2170">
                  <c:v>-31.023999999999997</c:v>
                </c:pt>
                <c:pt idx="2171">
                  <c:v>-31.013999999999999</c:v>
                </c:pt>
                <c:pt idx="2172">
                  <c:v>-31.023999999999997</c:v>
                </c:pt>
                <c:pt idx="2173">
                  <c:v>-31.023999999999997</c:v>
                </c:pt>
                <c:pt idx="2174">
                  <c:v>-31.023999999999997</c:v>
                </c:pt>
                <c:pt idx="2175">
                  <c:v>-31.023999999999997</c:v>
                </c:pt>
                <c:pt idx="2176">
                  <c:v>-31.023999999999997</c:v>
                </c:pt>
                <c:pt idx="2177">
                  <c:v>-31.023999999999997</c:v>
                </c:pt>
                <c:pt idx="2178">
                  <c:v>-31.023999999999997</c:v>
                </c:pt>
                <c:pt idx="2179">
                  <c:v>-31.023999999999997</c:v>
                </c:pt>
                <c:pt idx="2180">
                  <c:v>-31.013999999999999</c:v>
                </c:pt>
                <c:pt idx="2181">
                  <c:v>-31.023999999999997</c:v>
                </c:pt>
                <c:pt idx="2182">
                  <c:v>-31.023999999999997</c:v>
                </c:pt>
                <c:pt idx="2183">
                  <c:v>-31.033999999999999</c:v>
                </c:pt>
                <c:pt idx="2184">
                  <c:v>-31.023999999999997</c:v>
                </c:pt>
                <c:pt idx="2185">
                  <c:v>-31.033999999999999</c:v>
                </c:pt>
                <c:pt idx="2186">
                  <c:v>-31.023999999999997</c:v>
                </c:pt>
                <c:pt idx="2187">
                  <c:v>-31.023999999999997</c:v>
                </c:pt>
                <c:pt idx="2188">
                  <c:v>-31.013999999999999</c:v>
                </c:pt>
                <c:pt idx="2189">
                  <c:v>-31.023999999999997</c:v>
                </c:pt>
                <c:pt idx="2190">
                  <c:v>-31.023999999999997</c:v>
                </c:pt>
                <c:pt idx="2191">
                  <c:v>-31.013999999999999</c:v>
                </c:pt>
                <c:pt idx="2192">
                  <c:v>-31.023999999999997</c:v>
                </c:pt>
                <c:pt idx="2193">
                  <c:v>-31.023999999999997</c:v>
                </c:pt>
                <c:pt idx="2194">
                  <c:v>-31.023999999999997</c:v>
                </c:pt>
                <c:pt idx="2195">
                  <c:v>-31.013999999999999</c:v>
                </c:pt>
                <c:pt idx="2196">
                  <c:v>-31.023999999999997</c:v>
                </c:pt>
                <c:pt idx="2197">
                  <c:v>-31.023999999999997</c:v>
                </c:pt>
                <c:pt idx="2198">
                  <c:v>-31.033999999999999</c:v>
                </c:pt>
                <c:pt idx="2199">
                  <c:v>-31.023999999999997</c:v>
                </c:pt>
                <c:pt idx="2200">
                  <c:v>-31.033999999999999</c:v>
                </c:pt>
                <c:pt idx="2201">
                  <c:v>-31.033999999999999</c:v>
                </c:pt>
                <c:pt idx="2202">
                  <c:v>-31.023999999999997</c:v>
                </c:pt>
                <c:pt idx="2203">
                  <c:v>-31.033999999999999</c:v>
                </c:pt>
                <c:pt idx="2204">
                  <c:v>-31.033999999999999</c:v>
                </c:pt>
                <c:pt idx="2205">
                  <c:v>-31.033999999999999</c:v>
                </c:pt>
                <c:pt idx="2206">
                  <c:v>-31.033999999999999</c:v>
                </c:pt>
                <c:pt idx="2207">
                  <c:v>-31.033999999999999</c:v>
                </c:pt>
                <c:pt idx="2208">
                  <c:v>-31.033999999999999</c:v>
                </c:pt>
                <c:pt idx="2209">
                  <c:v>-31.033999999999999</c:v>
                </c:pt>
                <c:pt idx="2210">
                  <c:v>-31.033999999999999</c:v>
                </c:pt>
                <c:pt idx="2211">
                  <c:v>-31.033999999999999</c:v>
                </c:pt>
                <c:pt idx="2212">
                  <c:v>-31.033999999999999</c:v>
                </c:pt>
                <c:pt idx="2213">
                  <c:v>-31.033999999999999</c:v>
                </c:pt>
                <c:pt idx="2214">
                  <c:v>-31.033999999999999</c:v>
                </c:pt>
                <c:pt idx="2215">
                  <c:v>-31.033999999999999</c:v>
                </c:pt>
                <c:pt idx="2216">
                  <c:v>-31.033999999999999</c:v>
                </c:pt>
                <c:pt idx="2217">
                  <c:v>-31.033999999999999</c:v>
                </c:pt>
                <c:pt idx="2218">
                  <c:v>-31.033999999999999</c:v>
                </c:pt>
                <c:pt idx="2219">
                  <c:v>-31.033999999999999</c:v>
                </c:pt>
                <c:pt idx="2220">
                  <c:v>-31.033999999999999</c:v>
                </c:pt>
                <c:pt idx="2221">
                  <c:v>-31.033999999999999</c:v>
                </c:pt>
                <c:pt idx="2222">
                  <c:v>-31.033999999999999</c:v>
                </c:pt>
                <c:pt idx="2223">
                  <c:v>-31.033999999999999</c:v>
                </c:pt>
                <c:pt idx="2224">
                  <c:v>-31.033999999999999</c:v>
                </c:pt>
                <c:pt idx="2225">
                  <c:v>-31.033999999999999</c:v>
                </c:pt>
                <c:pt idx="2226">
                  <c:v>-31.033999999999999</c:v>
                </c:pt>
                <c:pt idx="2227">
                  <c:v>-31.033999999999999</c:v>
                </c:pt>
                <c:pt idx="2228">
                  <c:v>-31.033999999999999</c:v>
                </c:pt>
                <c:pt idx="2229">
                  <c:v>-31.033999999999999</c:v>
                </c:pt>
                <c:pt idx="2230">
                  <c:v>-31.033999999999999</c:v>
                </c:pt>
                <c:pt idx="2231">
                  <c:v>-31.033999999999999</c:v>
                </c:pt>
                <c:pt idx="2232">
                  <c:v>-31.033999999999999</c:v>
                </c:pt>
                <c:pt idx="2233">
                  <c:v>-31.033999999999999</c:v>
                </c:pt>
                <c:pt idx="2234">
                  <c:v>-31.033999999999999</c:v>
                </c:pt>
                <c:pt idx="2235">
                  <c:v>-31.033999999999999</c:v>
                </c:pt>
                <c:pt idx="2236">
                  <c:v>-31.023999999999997</c:v>
                </c:pt>
                <c:pt idx="2237">
                  <c:v>-31.023999999999997</c:v>
                </c:pt>
                <c:pt idx="2238">
                  <c:v>-31.023999999999997</c:v>
                </c:pt>
                <c:pt idx="2239">
                  <c:v>-31.023999999999997</c:v>
                </c:pt>
                <c:pt idx="2240">
                  <c:v>-31.033999999999999</c:v>
                </c:pt>
                <c:pt idx="2241">
                  <c:v>-31.023999999999997</c:v>
                </c:pt>
                <c:pt idx="2242">
                  <c:v>-31.033999999999999</c:v>
                </c:pt>
                <c:pt idx="2243">
                  <c:v>-31.023999999999997</c:v>
                </c:pt>
                <c:pt idx="2244">
                  <c:v>-31.023999999999997</c:v>
                </c:pt>
                <c:pt idx="2245">
                  <c:v>-31.023999999999997</c:v>
                </c:pt>
                <c:pt idx="2246">
                  <c:v>-31.023999999999997</c:v>
                </c:pt>
                <c:pt idx="2247">
                  <c:v>-31.023999999999997</c:v>
                </c:pt>
                <c:pt idx="2248">
                  <c:v>-31.023999999999997</c:v>
                </c:pt>
                <c:pt idx="2249">
                  <c:v>-31.023999999999997</c:v>
                </c:pt>
                <c:pt idx="2250">
                  <c:v>-31.023999999999997</c:v>
                </c:pt>
                <c:pt idx="2251">
                  <c:v>-31.023999999999997</c:v>
                </c:pt>
                <c:pt idx="2252">
                  <c:v>-31.013999999999999</c:v>
                </c:pt>
                <c:pt idx="2253">
                  <c:v>-31.023999999999997</c:v>
                </c:pt>
                <c:pt idx="2254">
                  <c:v>-31.023999999999997</c:v>
                </c:pt>
                <c:pt idx="2255">
                  <c:v>-31.023999999999997</c:v>
                </c:pt>
                <c:pt idx="2256">
                  <c:v>-31.023999999999997</c:v>
                </c:pt>
                <c:pt idx="2257">
                  <c:v>-31.023999999999997</c:v>
                </c:pt>
                <c:pt idx="2258">
                  <c:v>-31.033999999999999</c:v>
                </c:pt>
                <c:pt idx="2259">
                  <c:v>-31.033999999999999</c:v>
                </c:pt>
                <c:pt idx="2260">
                  <c:v>-31.023999999999997</c:v>
                </c:pt>
                <c:pt idx="2261">
                  <c:v>-31.033999999999999</c:v>
                </c:pt>
                <c:pt idx="2262">
                  <c:v>-31.033999999999999</c:v>
                </c:pt>
                <c:pt idx="2263">
                  <c:v>-31.033999999999999</c:v>
                </c:pt>
                <c:pt idx="2264">
                  <c:v>-31.033999999999999</c:v>
                </c:pt>
                <c:pt idx="2265">
                  <c:v>-31.033999999999999</c:v>
                </c:pt>
                <c:pt idx="2266">
                  <c:v>-31.023999999999997</c:v>
                </c:pt>
                <c:pt idx="2267">
                  <c:v>-31.023999999999997</c:v>
                </c:pt>
                <c:pt idx="2268">
                  <c:v>-31.023999999999997</c:v>
                </c:pt>
                <c:pt idx="2269">
                  <c:v>-31.023999999999997</c:v>
                </c:pt>
                <c:pt idx="2270">
                  <c:v>-31.013999999999999</c:v>
                </c:pt>
                <c:pt idx="2271">
                  <c:v>-31.003999999999998</c:v>
                </c:pt>
                <c:pt idx="2272">
                  <c:v>-31.003999999999998</c:v>
                </c:pt>
                <c:pt idx="2273">
                  <c:v>-31.013999999999999</c:v>
                </c:pt>
                <c:pt idx="2274">
                  <c:v>-31.003999999999998</c:v>
                </c:pt>
                <c:pt idx="2275">
                  <c:v>-31.003999999999998</c:v>
                </c:pt>
                <c:pt idx="2276">
                  <c:v>-30.994</c:v>
                </c:pt>
                <c:pt idx="2277">
                  <c:v>-30.994</c:v>
                </c:pt>
                <c:pt idx="2278">
                  <c:v>-30.994</c:v>
                </c:pt>
                <c:pt idx="2279">
                  <c:v>-31.003999999999998</c:v>
                </c:pt>
                <c:pt idx="2280">
                  <c:v>-31.003999999999998</c:v>
                </c:pt>
                <c:pt idx="2281">
                  <c:v>-31.013999999999999</c:v>
                </c:pt>
                <c:pt idx="2282">
                  <c:v>-31.003999999999998</c:v>
                </c:pt>
                <c:pt idx="2283">
                  <c:v>-31.003999999999998</c:v>
                </c:pt>
                <c:pt idx="2284">
                  <c:v>-31.003999999999998</c:v>
                </c:pt>
                <c:pt idx="2285">
                  <c:v>-31.013999999999999</c:v>
                </c:pt>
                <c:pt idx="2286">
                  <c:v>-31.013999999999999</c:v>
                </c:pt>
                <c:pt idx="2287">
                  <c:v>-31.013999999999999</c:v>
                </c:pt>
                <c:pt idx="2288">
                  <c:v>-31.003999999999998</c:v>
                </c:pt>
                <c:pt idx="2289">
                  <c:v>-30.994</c:v>
                </c:pt>
                <c:pt idx="2290">
                  <c:v>-31.013999999999999</c:v>
                </c:pt>
                <c:pt idx="2291">
                  <c:v>-31.013999999999999</c:v>
                </c:pt>
                <c:pt idx="2292">
                  <c:v>-31.023999999999997</c:v>
                </c:pt>
                <c:pt idx="2293">
                  <c:v>-31.023999999999997</c:v>
                </c:pt>
                <c:pt idx="2294">
                  <c:v>-31.023999999999997</c:v>
                </c:pt>
                <c:pt idx="2295">
                  <c:v>-31.023999999999997</c:v>
                </c:pt>
                <c:pt idx="2296">
                  <c:v>-31.023999999999997</c:v>
                </c:pt>
                <c:pt idx="2297">
                  <c:v>-31.023999999999997</c:v>
                </c:pt>
                <c:pt idx="2298">
                  <c:v>-31.033999999999999</c:v>
                </c:pt>
                <c:pt idx="2299">
                  <c:v>-31.033999999999999</c:v>
                </c:pt>
                <c:pt idx="2300">
                  <c:v>-31.033999999999999</c:v>
                </c:pt>
                <c:pt idx="2301">
                  <c:v>-31.033999999999999</c:v>
                </c:pt>
                <c:pt idx="2302">
                  <c:v>-31.013999999999999</c:v>
                </c:pt>
                <c:pt idx="2303">
                  <c:v>-31.023999999999997</c:v>
                </c:pt>
                <c:pt idx="2304">
                  <c:v>-31.023999999999997</c:v>
                </c:pt>
                <c:pt idx="2305">
                  <c:v>-31.023999999999997</c:v>
                </c:pt>
                <c:pt idx="2306">
                  <c:v>-31.023999999999997</c:v>
                </c:pt>
                <c:pt idx="2307">
                  <c:v>-31.023999999999997</c:v>
                </c:pt>
                <c:pt idx="2308">
                  <c:v>-31.033999999999999</c:v>
                </c:pt>
                <c:pt idx="2309">
                  <c:v>-31.033999999999999</c:v>
                </c:pt>
                <c:pt idx="2310">
                  <c:v>-31.033999999999999</c:v>
                </c:pt>
                <c:pt idx="2311">
                  <c:v>-31.033999999999999</c:v>
                </c:pt>
                <c:pt idx="2312">
                  <c:v>-31.023999999999997</c:v>
                </c:pt>
                <c:pt idx="2313">
                  <c:v>-31.003999999999998</c:v>
                </c:pt>
                <c:pt idx="2314">
                  <c:v>-31.003999999999998</c:v>
                </c:pt>
                <c:pt idx="2315">
                  <c:v>-30.994</c:v>
                </c:pt>
                <c:pt idx="2316">
                  <c:v>-31.003999999999998</c:v>
                </c:pt>
                <c:pt idx="2317">
                  <c:v>-30.994</c:v>
                </c:pt>
                <c:pt idx="2318">
                  <c:v>-31.003999999999998</c:v>
                </c:pt>
                <c:pt idx="2319">
                  <c:v>-31.003999999999998</c:v>
                </c:pt>
                <c:pt idx="2320">
                  <c:v>-30.994</c:v>
                </c:pt>
                <c:pt idx="2321">
                  <c:v>-31.003999999999998</c:v>
                </c:pt>
                <c:pt idx="2322">
                  <c:v>-31.003999999999998</c:v>
                </c:pt>
                <c:pt idx="2323">
                  <c:v>-31.013999999999999</c:v>
                </c:pt>
                <c:pt idx="2324">
                  <c:v>-31.023999999999997</c:v>
                </c:pt>
                <c:pt idx="2325">
                  <c:v>-31.023999999999997</c:v>
                </c:pt>
                <c:pt idx="2326">
                  <c:v>-31.023999999999997</c:v>
                </c:pt>
                <c:pt idx="2327">
                  <c:v>-31.033999999999999</c:v>
                </c:pt>
                <c:pt idx="2328">
                  <c:v>-31.033999999999999</c:v>
                </c:pt>
                <c:pt idx="2329">
                  <c:v>-31.033999999999999</c:v>
                </c:pt>
                <c:pt idx="2330">
                  <c:v>-31.033999999999999</c:v>
                </c:pt>
                <c:pt idx="2331">
                  <c:v>-31.033999999999999</c:v>
                </c:pt>
                <c:pt idx="2332">
                  <c:v>-31.033999999999999</c:v>
                </c:pt>
                <c:pt idx="2333">
                  <c:v>-31.033999999999999</c:v>
                </c:pt>
                <c:pt idx="2334">
                  <c:v>-31.033999999999999</c:v>
                </c:pt>
                <c:pt idx="2335">
                  <c:v>-31.033999999999999</c:v>
                </c:pt>
                <c:pt idx="2336">
                  <c:v>-31.033999999999999</c:v>
                </c:pt>
                <c:pt idx="2337">
                  <c:v>-31.033999999999999</c:v>
                </c:pt>
                <c:pt idx="2338">
                  <c:v>-31.033999999999999</c:v>
                </c:pt>
                <c:pt idx="2339">
                  <c:v>-31.033999999999999</c:v>
                </c:pt>
                <c:pt idx="2340">
                  <c:v>-31.033999999999999</c:v>
                </c:pt>
                <c:pt idx="2341">
                  <c:v>-31.033999999999999</c:v>
                </c:pt>
                <c:pt idx="2342">
                  <c:v>-31.033999999999999</c:v>
                </c:pt>
                <c:pt idx="2343">
                  <c:v>-31.033999999999999</c:v>
                </c:pt>
                <c:pt idx="2344">
                  <c:v>-31.033999999999999</c:v>
                </c:pt>
                <c:pt idx="2345">
                  <c:v>-31.033999999999999</c:v>
                </c:pt>
                <c:pt idx="2346">
                  <c:v>-31.033999999999999</c:v>
                </c:pt>
                <c:pt idx="2347">
                  <c:v>-31.033999999999999</c:v>
                </c:pt>
                <c:pt idx="2348">
                  <c:v>-31.033999999999999</c:v>
                </c:pt>
                <c:pt idx="2349">
                  <c:v>-31.033999999999999</c:v>
                </c:pt>
                <c:pt idx="2350">
                  <c:v>-31.033999999999999</c:v>
                </c:pt>
                <c:pt idx="2351">
                  <c:v>-31.023999999999997</c:v>
                </c:pt>
                <c:pt idx="2352">
                  <c:v>-31.023999999999997</c:v>
                </c:pt>
                <c:pt idx="2353">
                  <c:v>-31.033999999999999</c:v>
                </c:pt>
                <c:pt idx="2354">
                  <c:v>-31.033999999999999</c:v>
                </c:pt>
                <c:pt idx="2355">
                  <c:v>-31.033999999999999</c:v>
                </c:pt>
                <c:pt idx="2356">
                  <c:v>-31.033999999999999</c:v>
                </c:pt>
                <c:pt idx="2357">
                  <c:v>-31.033999999999999</c:v>
                </c:pt>
                <c:pt idx="2358">
                  <c:v>-31.033999999999999</c:v>
                </c:pt>
                <c:pt idx="2359">
                  <c:v>-31.033999999999999</c:v>
                </c:pt>
                <c:pt idx="2360">
                  <c:v>-31.033999999999999</c:v>
                </c:pt>
                <c:pt idx="2361">
                  <c:v>-31.033999999999999</c:v>
                </c:pt>
                <c:pt idx="2362">
                  <c:v>-31.033999999999999</c:v>
                </c:pt>
                <c:pt idx="2363">
                  <c:v>-31.033999999999999</c:v>
                </c:pt>
                <c:pt idx="2364">
                  <c:v>-31.033999999999999</c:v>
                </c:pt>
                <c:pt idx="2365">
                  <c:v>-31.033999999999999</c:v>
                </c:pt>
                <c:pt idx="2366">
                  <c:v>-31.033999999999999</c:v>
                </c:pt>
                <c:pt idx="2367">
                  <c:v>-31.033999999999999</c:v>
                </c:pt>
                <c:pt idx="2368">
                  <c:v>-31.033999999999999</c:v>
                </c:pt>
                <c:pt idx="2369">
                  <c:v>-31.033999999999999</c:v>
                </c:pt>
                <c:pt idx="2370">
                  <c:v>-31.033999999999999</c:v>
                </c:pt>
                <c:pt idx="2371">
                  <c:v>-31.033999999999999</c:v>
                </c:pt>
                <c:pt idx="2372">
                  <c:v>-31.033999999999999</c:v>
                </c:pt>
                <c:pt idx="2373">
                  <c:v>-31.033999999999999</c:v>
                </c:pt>
                <c:pt idx="2374">
                  <c:v>-31.033999999999999</c:v>
                </c:pt>
                <c:pt idx="2375">
                  <c:v>-31.033999999999999</c:v>
                </c:pt>
                <c:pt idx="2376">
                  <c:v>-31.033999999999999</c:v>
                </c:pt>
                <c:pt idx="2377">
                  <c:v>-31.033999999999999</c:v>
                </c:pt>
                <c:pt idx="2378">
                  <c:v>-31.033999999999999</c:v>
                </c:pt>
                <c:pt idx="2379">
                  <c:v>-31.033999999999999</c:v>
                </c:pt>
                <c:pt idx="2380">
                  <c:v>-31.044</c:v>
                </c:pt>
                <c:pt idx="2381">
                  <c:v>-31.044</c:v>
                </c:pt>
                <c:pt idx="2382">
                  <c:v>-31.044</c:v>
                </c:pt>
                <c:pt idx="2383">
                  <c:v>-31.044</c:v>
                </c:pt>
                <c:pt idx="2384">
                  <c:v>-31.044</c:v>
                </c:pt>
                <c:pt idx="2385">
                  <c:v>-31.033999999999999</c:v>
                </c:pt>
                <c:pt idx="2386">
                  <c:v>-31.044</c:v>
                </c:pt>
                <c:pt idx="2387">
                  <c:v>-31.044</c:v>
                </c:pt>
                <c:pt idx="2388">
                  <c:v>-31.033999999999999</c:v>
                </c:pt>
                <c:pt idx="2389">
                  <c:v>-31.033999999999999</c:v>
                </c:pt>
                <c:pt idx="2390">
                  <c:v>-31.033999999999999</c:v>
                </c:pt>
                <c:pt idx="2391">
                  <c:v>-31.033999999999999</c:v>
                </c:pt>
                <c:pt idx="2392">
                  <c:v>-31.033999999999999</c:v>
                </c:pt>
                <c:pt idx="2393">
                  <c:v>-31.033999999999999</c:v>
                </c:pt>
                <c:pt idx="2394">
                  <c:v>-31.033999999999999</c:v>
                </c:pt>
                <c:pt idx="2395">
                  <c:v>-31.033999999999999</c:v>
                </c:pt>
                <c:pt idx="2396">
                  <c:v>-31.033999999999999</c:v>
                </c:pt>
                <c:pt idx="2397">
                  <c:v>-31.033999999999999</c:v>
                </c:pt>
                <c:pt idx="2398">
                  <c:v>-31.033999999999999</c:v>
                </c:pt>
                <c:pt idx="2399">
                  <c:v>-31.033999999999999</c:v>
                </c:pt>
                <c:pt idx="2400">
                  <c:v>-31.033999999999999</c:v>
                </c:pt>
                <c:pt idx="2401">
                  <c:v>-31.033999999999999</c:v>
                </c:pt>
                <c:pt idx="2402">
                  <c:v>-31.033999999999999</c:v>
                </c:pt>
                <c:pt idx="2403">
                  <c:v>-31.033999999999999</c:v>
                </c:pt>
                <c:pt idx="2404">
                  <c:v>-31.033999999999999</c:v>
                </c:pt>
                <c:pt idx="2405">
                  <c:v>-31.033999999999999</c:v>
                </c:pt>
                <c:pt idx="2406">
                  <c:v>-31.033999999999999</c:v>
                </c:pt>
                <c:pt idx="2407">
                  <c:v>-31.033999999999999</c:v>
                </c:pt>
                <c:pt idx="2408">
                  <c:v>-31.023999999999997</c:v>
                </c:pt>
                <c:pt idx="2409">
                  <c:v>-31.023999999999997</c:v>
                </c:pt>
                <c:pt idx="2410">
                  <c:v>-31.023999999999997</c:v>
                </c:pt>
                <c:pt idx="2411">
                  <c:v>-31.033999999999999</c:v>
                </c:pt>
                <c:pt idx="2412">
                  <c:v>-31.033999999999999</c:v>
                </c:pt>
                <c:pt idx="2413">
                  <c:v>-31.023999999999997</c:v>
                </c:pt>
                <c:pt idx="2414">
                  <c:v>-31.023999999999997</c:v>
                </c:pt>
                <c:pt idx="2415">
                  <c:v>-31.013999999999999</c:v>
                </c:pt>
                <c:pt idx="2416">
                  <c:v>-31.013999999999999</c:v>
                </c:pt>
                <c:pt idx="2417">
                  <c:v>-31.013999999999999</c:v>
                </c:pt>
                <c:pt idx="2418">
                  <c:v>-31.013999999999999</c:v>
                </c:pt>
                <c:pt idx="2419">
                  <c:v>-31.013999999999999</c:v>
                </c:pt>
                <c:pt idx="2420">
                  <c:v>-31.013999999999999</c:v>
                </c:pt>
                <c:pt idx="2421">
                  <c:v>-31.023999999999997</c:v>
                </c:pt>
                <c:pt idx="2422">
                  <c:v>-31.023999999999997</c:v>
                </c:pt>
                <c:pt idx="2423">
                  <c:v>-31.023999999999997</c:v>
                </c:pt>
                <c:pt idx="2424">
                  <c:v>-31.023999999999997</c:v>
                </c:pt>
                <c:pt idx="2425">
                  <c:v>-31.023999999999997</c:v>
                </c:pt>
                <c:pt idx="2426">
                  <c:v>-31.023999999999997</c:v>
                </c:pt>
                <c:pt idx="2427">
                  <c:v>-31.033999999999999</c:v>
                </c:pt>
                <c:pt idx="2428">
                  <c:v>-31.033999999999999</c:v>
                </c:pt>
                <c:pt idx="2429">
                  <c:v>-31.033999999999999</c:v>
                </c:pt>
                <c:pt idx="2430">
                  <c:v>-31.033999999999999</c:v>
                </c:pt>
                <c:pt idx="2431">
                  <c:v>-31.033999999999999</c:v>
                </c:pt>
                <c:pt idx="2432">
                  <c:v>-31.033999999999999</c:v>
                </c:pt>
                <c:pt idx="2433">
                  <c:v>-31.033999999999999</c:v>
                </c:pt>
                <c:pt idx="2434">
                  <c:v>-31.033999999999999</c:v>
                </c:pt>
                <c:pt idx="2435">
                  <c:v>-31.033999999999999</c:v>
                </c:pt>
                <c:pt idx="2436">
                  <c:v>-31.033999999999999</c:v>
                </c:pt>
                <c:pt idx="2437">
                  <c:v>-31.033999999999999</c:v>
                </c:pt>
                <c:pt idx="2438">
                  <c:v>-31.033999999999999</c:v>
                </c:pt>
                <c:pt idx="2439">
                  <c:v>-31.033999999999999</c:v>
                </c:pt>
                <c:pt idx="2440">
                  <c:v>-31.033999999999999</c:v>
                </c:pt>
                <c:pt idx="2441">
                  <c:v>-31.033999999999999</c:v>
                </c:pt>
                <c:pt idx="2442">
                  <c:v>-31.023999999999997</c:v>
                </c:pt>
                <c:pt idx="2443">
                  <c:v>-31.033999999999999</c:v>
                </c:pt>
                <c:pt idx="2444">
                  <c:v>-31.033999999999999</c:v>
                </c:pt>
                <c:pt idx="2445">
                  <c:v>-31.033999999999999</c:v>
                </c:pt>
                <c:pt idx="2446">
                  <c:v>-31.033999999999999</c:v>
                </c:pt>
                <c:pt idx="2447">
                  <c:v>-31.033999999999999</c:v>
                </c:pt>
                <c:pt idx="2448">
                  <c:v>-31.033999999999999</c:v>
                </c:pt>
                <c:pt idx="2449">
                  <c:v>-31.033999999999999</c:v>
                </c:pt>
                <c:pt idx="2450">
                  <c:v>-31.033999999999999</c:v>
                </c:pt>
                <c:pt idx="2451">
                  <c:v>-31.033999999999999</c:v>
                </c:pt>
                <c:pt idx="2452">
                  <c:v>-31.033999999999999</c:v>
                </c:pt>
                <c:pt idx="2453">
                  <c:v>-31.033999999999999</c:v>
                </c:pt>
                <c:pt idx="2454">
                  <c:v>-31.033999999999999</c:v>
                </c:pt>
                <c:pt idx="2455">
                  <c:v>-31.033999999999999</c:v>
                </c:pt>
                <c:pt idx="2456">
                  <c:v>-31.033999999999999</c:v>
                </c:pt>
                <c:pt idx="2457">
                  <c:v>-31.033999999999999</c:v>
                </c:pt>
                <c:pt idx="2458">
                  <c:v>-31.033999999999999</c:v>
                </c:pt>
                <c:pt idx="2459">
                  <c:v>-31.033999999999999</c:v>
                </c:pt>
                <c:pt idx="2460">
                  <c:v>-31.033999999999999</c:v>
                </c:pt>
                <c:pt idx="2461">
                  <c:v>-31.033999999999999</c:v>
                </c:pt>
                <c:pt idx="2462">
                  <c:v>-31.033999999999999</c:v>
                </c:pt>
                <c:pt idx="2463">
                  <c:v>-31.033999999999999</c:v>
                </c:pt>
                <c:pt idx="2464">
                  <c:v>-31.033999999999999</c:v>
                </c:pt>
                <c:pt idx="2465">
                  <c:v>-31.033999999999999</c:v>
                </c:pt>
                <c:pt idx="2466">
                  <c:v>-31.033999999999999</c:v>
                </c:pt>
                <c:pt idx="2467">
                  <c:v>-31.033999999999999</c:v>
                </c:pt>
                <c:pt idx="2468">
                  <c:v>-31.033999999999999</c:v>
                </c:pt>
                <c:pt idx="2469">
                  <c:v>-31.033999999999999</c:v>
                </c:pt>
                <c:pt idx="2470">
                  <c:v>-31.033999999999999</c:v>
                </c:pt>
                <c:pt idx="2471">
                  <c:v>-31.033999999999999</c:v>
                </c:pt>
                <c:pt idx="2472">
                  <c:v>-31.033999999999999</c:v>
                </c:pt>
                <c:pt idx="2473">
                  <c:v>-31.033999999999999</c:v>
                </c:pt>
                <c:pt idx="2474">
                  <c:v>-31.033999999999999</c:v>
                </c:pt>
                <c:pt idx="2475">
                  <c:v>-31.033999999999999</c:v>
                </c:pt>
                <c:pt idx="2476">
                  <c:v>-31.033999999999999</c:v>
                </c:pt>
                <c:pt idx="2477">
                  <c:v>-31.033999999999999</c:v>
                </c:pt>
                <c:pt idx="2478">
                  <c:v>-31.033999999999999</c:v>
                </c:pt>
                <c:pt idx="2479">
                  <c:v>-31.033999999999999</c:v>
                </c:pt>
                <c:pt idx="2480">
                  <c:v>-31.033999999999999</c:v>
                </c:pt>
                <c:pt idx="2481">
                  <c:v>-31.033999999999999</c:v>
                </c:pt>
                <c:pt idx="2482">
                  <c:v>-31.033999999999999</c:v>
                </c:pt>
                <c:pt idx="2483">
                  <c:v>-31.033999999999999</c:v>
                </c:pt>
                <c:pt idx="2484">
                  <c:v>-31.033999999999999</c:v>
                </c:pt>
                <c:pt idx="2485">
                  <c:v>-31.033999999999999</c:v>
                </c:pt>
                <c:pt idx="2486">
                  <c:v>-31.033999999999999</c:v>
                </c:pt>
                <c:pt idx="2487">
                  <c:v>-31.033999999999999</c:v>
                </c:pt>
                <c:pt idx="2488">
                  <c:v>-31.033999999999999</c:v>
                </c:pt>
                <c:pt idx="2489">
                  <c:v>-31.033999999999999</c:v>
                </c:pt>
                <c:pt idx="2490">
                  <c:v>-31.033999999999999</c:v>
                </c:pt>
                <c:pt idx="2491">
                  <c:v>-31.033999999999999</c:v>
                </c:pt>
                <c:pt idx="2492">
                  <c:v>-31.033999999999999</c:v>
                </c:pt>
                <c:pt idx="2493">
                  <c:v>-31.033999999999999</c:v>
                </c:pt>
                <c:pt idx="2494">
                  <c:v>-31.033999999999999</c:v>
                </c:pt>
                <c:pt idx="2495">
                  <c:v>-31.033999999999999</c:v>
                </c:pt>
                <c:pt idx="2496">
                  <c:v>-31.033999999999999</c:v>
                </c:pt>
                <c:pt idx="2497">
                  <c:v>-31.033999999999999</c:v>
                </c:pt>
                <c:pt idx="2498">
                  <c:v>-31.033999999999999</c:v>
                </c:pt>
                <c:pt idx="2499">
                  <c:v>-31.033999999999999</c:v>
                </c:pt>
                <c:pt idx="2500">
                  <c:v>-31.033999999999999</c:v>
                </c:pt>
                <c:pt idx="2501">
                  <c:v>-31.033999999999999</c:v>
                </c:pt>
                <c:pt idx="2502">
                  <c:v>-31.033999999999999</c:v>
                </c:pt>
                <c:pt idx="2503">
                  <c:v>-31.033999999999999</c:v>
                </c:pt>
                <c:pt idx="2504">
                  <c:v>-31.033999999999999</c:v>
                </c:pt>
                <c:pt idx="2505">
                  <c:v>-31.033999999999999</c:v>
                </c:pt>
                <c:pt idx="2506">
                  <c:v>-31.033999999999999</c:v>
                </c:pt>
                <c:pt idx="2507">
                  <c:v>-31.033999999999999</c:v>
                </c:pt>
                <c:pt idx="2508">
                  <c:v>-31.033999999999999</c:v>
                </c:pt>
                <c:pt idx="2509">
                  <c:v>-31.033999999999999</c:v>
                </c:pt>
                <c:pt idx="2510">
                  <c:v>-31.033999999999999</c:v>
                </c:pt>
                <c:pt idx="2511">
                  <c:v>-31.033999999999999</c:v>
                </c:pt>
                <c:pt idx="2512">
                  <c:v>-31.033999999999999</c:v>
                </c:pt>
                <c:pt idx="2513">
                  <c:v>-31.033999999999999</c:v>
                </c:pt>
                <c:pt idx="2514">
                  <c:v>-31.033999999999999</c:v>
                </c:pt>
                <c:pt idx="2515">
                  <c:v>-31.033999999999999</c:v>
                </c:pt>
                <c:pt idx="2516">
                  <c:v>-31.033999999999999</c:v>
                </c:pt>
                <c:pt idx="2517">
                  <c:v>-31.044</c:v>
                </c:pt>
                <c:pt idx="2518">
                  <c:v>-31.044</c:v>
                </c:pt>
                <c:pt idx="2519">
                  <c:v>-31.033999999999999</c:v>
                </c:pt>
                <c:pt idx="2520">
                  <c:v>-31.033999999999999</c:v>
                </c:pt>
                <c:pt idx="2521">
                  <c:v>-31.044</c:v>
                </c:pt>
                <c:pt idx="2522">
                  <c:v>-31.044</c:v>
                </c:pt>
                <c:pt idx="2523">
                  <c:v>-31.044</c:v>
                </c:pt>
                <c:pt idx="2524">
                  <c:v>-31.053999999999998</c:v>
                </c:pt>
                <c:pt idx="2525">
                  <c:v>-31.044</c:v>
                </c:pt>
                <c:pt idx="2526">
                  <c:v>-31.044</c:v>
                </c:pt>
                <c:pt idx="2527">
                  <c:v>-31.053999999999998</c:v>
                </c:pt>
                <c:pt idx="2528">
                  <c:v>-31.053999999999998</c:v>
                </c:pt>
                <c:pt idx="2529">
                  <c:v>-31.044</c:v>
                </c:pt>
                <c:pt idx="2530">
                  <c:v>-31.044</c:v>
                </c:pt>
                <c:pt idx="2531">
                  <c:v>-31.044</c:v>
                </c:pt>
                <c:pt idx="2532">
                  <c:v>-31.044</c:v>
                </c:pt>
                <c:pt idx="2533">
                  <c:v>-31.033999999999999</c:v>
                </c:pt>
                <c:pt idx="2534">
                  <c:v>-31.033999999999999</c:v>
                </c:pt>
                <c:pt idx="2535">
                  <c:v>-31.044</c:v>
                </c:pt>
                <c:pt idx="2536">
                  <c:v>-31.044</c:v>
                </c:pt>
                <c:pt idx="2537">
                  <c:v>-31.044</c:v>
                </c:pt>
                <c:pt idx="2538">
                  <c:v>-31.044</c:v>
                </c:pt>
                <c:pt idx="2539">
                  <c:v>-31.044</c:v>
                </c:pt>
                <c:pt idx="2540">
                  <c:v>-31.044</c:v>
                </c:pt>
                <c:pt idx="2541">
                  <c:v>-31.044</c:v>
                </c:pt>
                <c:pt idx="2542">
                  <c:v>-31.044</c:v>
                </c:pt>
                <c:pt idx="2543">
                  <c:v>-31.044</c:v>
                </c:pt>
                <c:pt idx="2544">
                  <c:v>-31.044</c:v>
                </c:pt>
                <c:pt idx="2545">
                  <c:v>-31.044</c:v>
                </c:pt>
                <c:pt idx="2546">
                  <c:v>-31.044</c:v>
                </c:pt>
                <c:pt idx="2547">
                  <c:v>-31.033999999999999</c:v>
                </c:pt>
                <c:pt idx="2548">
                  <c:v>-31.033999999999999</c:v>
                </c:pt>
                <c:pt idx="2549">
                  <c:v>-31.044</c:v>
                </c:pt>
                <c:pt idx="2550">
                  <c:v>-31.033999999999999</c:v>
                </c:pt>
                <c:pt idx="2551">
                  <c:v>-31.033999999999999</c:v>
                </c:pt>
                <c:pt idx="2552">
                  <c:v>-31.044</c:v>
                </c:pt>
                <c:pt idx="2553">
                  <c:v>-31.044</c:v>
                </c:pt>
                <c:pt idx="2554">
                  <c:v>-31.044</c:v>
                </c:pt>
                <c:pt idx="2555">
                  <c:v>-31.044</c:v>
                </c:pt>
                <c:pt idx="2556">
                  <c:v>-31.044</c:v>
                </c:pt>
                <c:pt idx="2557">
                  <c:v>-31.044</c:v>
                </c:pt>
                <c:pt idx="2558">
                  <c:v>-31.044</c:v>
                </c:pt>
                <c:pt idx="2559">
                  <c:v>-31.044</c:v>
                </c:pt>
                <c:pt idx="2560">
                  <c:v>-31.044</c:v>
                </c:pt>
                <c:pt idx="2561">
                  <c:v>-31.044</c:v>
                </c:pt>
                <c:pt idx="2562">
                  <c:v>-31.044</c:v>
                </c:pt>
                <c:pt idx="2563">
                  <c:v>-31.044</c:v>
                </c:pt>
                <c:pt idx="2564">
                  <c:v>-31.044</c:v>
                </c:pt>
                <c:pt idx="2565">
                  <c:v>-31.064</c:v>
                </c:pt>
                <c:pt idx="2566">
                  <c:v>-31.053999999999998</c:v>
                </c:pt>
                <c:pt idx="2567">
                  <c:v>-31.053999999999998</c:v>
                </c:pt>
                <c:pt idx="2568">
                  <c:v>-31.064</c:v>
                </c:pt>
                <c:pt idx="2569">
                  <c:v>-31.064</c:v>
                </c:pt>
                <c:pt idx="2570">
                  <c:v>-31.073999999999998</c:v>
                </c:pt>
                <c:pt idx="2571">
                  <c:v>-31.073999999999998</c:v>
                </c:pt>
                <c:pt idx="2572">
                  <c:v>-31.073999999999998</c:v>
                </c:pt>
                <c:pt idx="2573">
                  <c:v>-31.084</c:v>
                </c:pt>
                <c:pt idx="2574">
                  <c:v>-31.093999999999998</c:v>
                </c:pt>
                <c:pt idx="2575">
                  <c:v>-31.093999999999998</c:v>
                </c:pt>
                <c:pt idx="2576">
                  <c:v>-31.093999999999998</c:v>
                </c:pt>
                <c:pt idx="2577">
                  <c:v>-31.093999999999998</c:v>
                </c:pt>
                <c:pt idx="2578">
                  <c:v>-31.093999999999998</c:v>
                </c:pt>
                <c:pt idx="2579">
                  <c:v>-31.093999999999998</c:v>
                </c:pt>
                <c:pt idx="2580">
                  <c:v>-31.093999999999998</c:v>
                </c:pt>
                <c:pt idx="2581">
                  <c:v>-31.093999999999998</c:v>
                </c:pt>
                <c:pt idx="2582">
                  <c:v>-31.093999999999998</c:v>
                </c:pt>
                <c:pt idx="2583">
                  <c:v>-31.093999999999998</c:v>
                </c:pt>
                <c:pt idx="2584">
                  <c:v>-31.093999999999998</c:v>
                </c:pt>
                <c:pt idx="2585">
                  <c:v>-31.093999999999998</c:v>
                </c:pt>
                <c:pt idx="2586">
                  <c:v>-31.093999999999998</c:v>
                </c:pt>
                <c:pt idx="2587">
                  <c:v>-31.093999999999998</c:v>
                </c:pt>
                <c:pt idx="2588">
                  <c:v>-31.093999999999998</c:v>
                </c:pt>
                <c:pt idx="2589">
                  <c:v>-31.093999999999998</c:v>
                </c:pt>
                <c:pt idx="2590">
                  <c:v>-31.084</c:v>
                </c:pt>
                <c:pt idx="2591">
                  <c:v>-31.084</c:v>
                </c:pt>
                <c:pt idx="2592">
                  <c:v>-31.084</c:v>
                </c:pt>
                <c:pt idx="2593">
                  <c:v>-31.084</c:v>
                </c:pt>
                <c:pt idx="2594">
                  <c:v>-31.073999999999998</c:v>
                </c:pt>
                <c:pt idx="2595">
                  <c:v>-31.084</c:v>
                </c:pt>
                <c:pt idx="2596">
                  <c:v>-31.073999999999998</c:v>
                </c:pt>
                <c:pt idx="2597">
                  <c:v>-31.073999999999998</c:v>
                </c:pt>
                <c:pt idx="2598">
                  <c:v>-31.064</c:v>
                </c:pt>
                <c:pt idx="2599">
                  <c:v>-31.053999999999998</c:v>
                </c:pt>
                <c:pt idx="2600">
                  <c:v>-31.053999999999998</c:v>
                </c:pt>
                <c:pt idx="2601">
                  <c:v>-31.053999999999998</c:v>
                </c:pt>
                <c:pt idx="2602">
                  <c:v>-31.044</c:v>
                </c:pt>
                <c:pt idx="2603">
                  <c:v>-31.044</c:v>
                </c:pt>
                <c:pt idx="2604">
                  <c:v>-31.044</c:v>
                </c:pt>
                <c:pt idx="2605">
                  <c:v>-31.033999999999999</c:v>
                </c:pt>
                <c:pt idx="2606">
                  <c:v>-31.033999999999999</c:v>
                </c:pt>
                <c:pt idx="2607">
                  <c:v>-31.044</c:v>
                </c:pt>
                <c:pt idx="2608">
                  <c:v>-31.044</c:v>
                </c:pt>
                <c:pt idx="2609">
                  <c:v>-31.044</c:v>
                </c:pt>
                <c:pt idx="2610">
                  <c:v>-31.053999999999998</c:v>
                </c:pt>
                <c:pt idx="2611">
                  <c:v>-31.044</c:v>
                </c:pt>
                <c:pt idx="2612">
                  <c:v>-31.044</c:v>
                </c:pt>
                <c:pt idx="2613">
                  <c:v>-31.044</c:v>
                </c:pt>
                <c:pt idx="2614">
                  <c:v>-31.033999999999999</c:v>
                </c:pt>
                <c:pt idx="2615">
                  <c:v>-31.033999999999999</c:v>
                </c:pt>
                <c:pt idx="2616">
                  <c:v>-31.033999999999999</c:v>
                </c:pt>
                <c:pt idx="2617">
                  <c:v>-31.033999999999999</c:v>
                </c:pt>
                <c:pt idx="2618">
                  <c:v>-31.033999999999999</c:v>
                </c:pt>
                <c:pt idx="2619">
                  <c:v>-31.033999999999999</c:v>
                </c:pt>
                <c:pt idx="2620">
                  <c:v>-31.033999999999999</c:v>
                </c:pt>
                <c:pt idx="2621">
                  <c:v>-31.033999999999999</c:v>
                </c:pt>
                <c:pt idx="2622">
                  <c:v>-31.033999999999999</c:v>
                </c:pt>
                <c:pt idx="2623">
                  <c:v>-31.033999999999999</c:v>
                </c:pt>
                <c:pt idx="2624">
                  <c:v>-31.033999999999999</c:v>
                </c:pt>
                <c:pt idx="2625">
                  <c:v>-31.033999999999999</c:v>
                </c:pt>
                <c:pt idx="2626">
                  <c:v>-31.033999999999999</c:v>
                </c:pt>
                <c:pt idx="2627">
                  <c:v>-31.033999999999999</c:v>
                </c:pt>
                <c:pt idx="2628">
                  <c:v>-31.044</c:v>
                </c:pt>
                <c:pt idx="2629">
                  <c:v>-31.033999999999999</c:v>
                </c:pt>
                <c:pt idx="2630">
                  <c:v>-31.033999999999999</c:v>
                </c:pt>
                <c:pt idx="2631">
                  <c:v>-31.033999999999999</c:v>
                </c:pt>
                <c:pt idx="2632">
                  <c:v>-31.033999999999999</c:v>
                </c:pt>
                <c:pt idx="2633">
                  <c:v>-31.033999999999999</c:v>
                </c:pt>
                <c:pt idx="2634">
                  <c:v>-31.033999999999999</c:v>
                </c:pt>
                <c:pt idx="2635">
                  <c:v>-31.033999999999999</c:v>
                </c:pt>
                <c:pt idx="2636">
                  <c:v>-31.033999999999999</c:v>
                </c:pt>
                <c:pt idx="2637">
                  <c:v>-31.033999999999999</c:v>
                </c:pt>
                <c:pt idx="2638">
                  <c:v>-31.013999999999999</c:v>
                </c:pt>
                <c:pt idx="2639">
                  <c:v>-30.994</c:v>
                </c:pt>
                <c:pt idx="2640">
                  <c:v>-30.974</c:v>
                </c:pt>
                <c:pt idx="2641">
                  <c:v>-30.974</c:v>
                </c:pt>
                <c:pt idx="2642">
                  <c:v>-30.974</c:v>
                </c:pt>
                <c:pt idx="2643">
                  <c:v>-30.943999999999999</c:v>
                </c:pt>
                <c:pt idx="2644">
                  <c:v>-30.913999999999998</c:v>
                </c:pt>
                <c:pt idx="2645">
                  <c:v>-30.904</c:v>
                </c:pt>
                <c:pt idx="2646">
                  <c:v>-30.893999999999998</c:v>
                </c:pt>
                <c:pt idx="2647">
                  <c:v>-30.853999999999999</c:v>
                </c:pt>
                <c:pt idx="2648">
                  <c:v>-30.834</c:v>
                </c:pt>
                <c:pt idx="2649">
                  <c:v>-30.803999999999998</c:v>
                </c:pt>
                <c:pt idx="2650">
                  <c:v>-30.783999999999999</c:v>
                </c:pt>
                <c:pt idx="2651">
                  <c:v>-30.744</c:v>
                </c:pt>
                <c:pt idx="2652">
                  <c:v>-30.713999999999999</c:v>
                </c:pt>
                <c:pt idx="2653">
                  <c:v>-30.673999999999999</c:v>
                </c:pt>
                <c:pt idx="2654">
                  <c:v>-30.623999999999999</c:v>
                </c:pt>
                <c:pt idx="2655">
                  <c:v>-30.603999999999999</c:v>
                </c:pt>
                <c:pt idx="2656">
                  <c:v>-30.553999999999998</c:v>
                </c:pt>
                <c:pt idx="2657">
                  <c:v>-30.523999999999997</c:v>
                </c:pt>
                <c:pt idx="2658">
                  <c:v>-30.483999999999998</c:v>
                </c:pt>
                <c:pt idx="2659">
                  <c:v>-30.443999999999999</c:v>
                </c:pt>
                <c:pt idx="2660">
                  <c:v>-30.404</c:v>
                </c:pt>
                <c:pt idx="2661">
                  <c:v>-30.363999999999997</c:v>
                </c:pt>
                <c:pt idx="2662">
                  <c:v>-30.294</c:v>
                </c:pt>
                <c:pt idx="2663">
                  <c:v>-30.233999999999998</c:v>
                </c:pt>
                <c:pt idx="2664">
                  <c:v>-30.183999999999997</c:v>
                </c:pt>
                <c:pt idx="2665">
                  <c:v>-30.134</c:v>
                </c:pt>
                <c:pt idx="2666">
                  <c:v>-30.093999999999998</c:v>
                </c:pt>
                <c:pt idx="2667">
                  <c:v>-30.044</c:v>
                </c:pt>
                <c:pt idx="2668">
                  <c:v>-29.994</c:v>
                </c:pt>
                <c:pt idx="2669">
                  <c:v>-29.943999999999999</c:v>
                </c:pt>
                <c:pt idx="2670">
                  <c:v>-29.893999999999998</c:v>
                </c:pt>
                <c:pt idx="2671">
                  <c:v>-29.853999999999999</c:v>
                </c:pt>
                <c:pt idx="2672">
                  <c:v>-29.803999999999998</c:v>
                </c:pt>
                <c:pt idx="2673">
                  <c:v>-29.744</c:v>
                </c:pt>
                <c:pt idx="2674">
                  <c:v>-29.693999999999999</c:v>
                </c:pt>
                <c:pt idx="2675">
                  <c:v>-29.654</c:v>
                </c:pt>
                <c:pt idx="2676">
                  <c:v>-29.603999999999999</c:v>
                </c:pt>
                <c:pt idx="2677">
                  <c:v>-29.544</c:v>
                </c:pt>
                <c:pt idx="2678">
                  <c:v>-29.483999999999998</c:v>
                </c:pt>
                <c:pt idx="2679">
                  <c:v>-29.423999999999999</c:v>
                </c:pt>
                <c:pt idx="2680">
                  <c:v>-29.363999999999997</c:v>
                </c:pt>
                <c:pt idx="2681">
                  <c:v>-29.314</c:v>
                </c:pt>
                <c:pt idx="2682">
                  <c:v>-29.263999999999999</c:v>
                </c:pt>
                <c:pt idx="2683">
                  <c:v>-29.154</c:v>
                </c:pt>
                <c:pt idx="2684">
                  <c:v>-29.093999999999998</c:v>
                </c:pt>
                <c:pt idx="2685">
                  <c:v>-29.044</c:v>
                </c:pt>
                <c:pt idx="2686">
                  <c:v>-28.983999999999998</c:v>
                </c:pt>
                <c:pt idx="2687">
                  <c:v>-28.933999999999997</c:v>
                </c:pt>
                <c:pt idx="2688">
                  <c:v>-28.884</c:v>
                </c:pt>
                <c:pt idx="2689">
                  <c:v>-28.834</c:v>
                </c:pt>
                <c:pt idx="2690">
                  <c:v>-28.773999999999997</c:v>
                </c:pt>
                <c:pt idx="2691">
                  <c:v>-28.713999999999999</c:v>
                </c:pt>
                <c:pt idx="2692">
                  <c:v>-28.673999999999999</c:v>
                </c:pt>
                <c:pt idx="2693">
                  <c:v>-28.613999999999997</c:v>
                </c:pt>
                <c:pt idx="2694">
                  <c:v>-28.564</c:v>
                </c:pt>
                <c:pt idx="2695">
                  <c:v>-28.503999999999998</c:v>
                </c:pt>
                <c:pt idx="2696">
                  <c:v>-28.454000000000001</c:v>
                </c:pt>
                <c:pt idx="2697">
                  <c:v>-28.413999999999998</c:v>
                </c:pt>
                <c:pt idx="2698">
                  <c:v>-28.353999999999999</c:v>
                </c:pt>
                <c:pt idx="2699">
                  <c:v>-28.303999999999998</c:v>
                </c:pt>
                <c:pt idx="2700">
                  <c:v>-28.253999999999998</c:v>
                </c:pt>
                <c:pt idx="2701">
                  <c:v>-28.193999999999999</c:v>
                </c:pt>
                <c:pt idx="2702">
                  <c:v>-28.143999999999998</c:v>
                </c:pt>
                <c:pt idx="2703">
                  <c:v>-28.093999999999998</c:v>
                </c:pt>
                <c:pt idx="2704">
                  <c:v>-28.044</c:v>
                </c:pt>
                <c:pt idx="2705">
                  <c:v>-27.994</c:v>
                </c:pt>
                <c:pt idx="2706">
                  <c:v>-27.933999999999997</c:v>
                </c:pt>
                <c:pt idx="2707">
                  <c:v>-27.873999999999999</c:v>
                </c:pt>
                <c:pt idx="2708">
                  <c:v>-27.823999999999998</c:v>
                </c:pt>
                <c:pt idx="2709">
                  <c:v>-27.783999999999999</c:v>
                </c:pt>
                <c:pt idx="2710">
                  <c:v>-27.724</c:v>
                </c:pt>
                <c:pt idx="2711">
                  <c:v>-27.673999999999999</c:v>
                </c:pt>
                <c:pt idx="2712">
                  <c:v>-27.613999999999997</c:v>
                </c:pt>
                <c:pt idx="2713">
                  <c:v>-27.564</c:v>
                </c:pt>
                <c:pt idx="2714">
                  <c:v>-27.513999999999999</c:v>
                </c:pt>
                <c:pt idx="2715">
                  <c:v>-27.454000000000001</c:v>
                </c:pt>
                <c:pt idx="2716">
                  <c:v>-27.393999999999998</c:v>
                </c:pt>
                <c:pt idx="2717">
                  <c:v>-27.353999999999999</c:v>
                </c:pt>
                <c:pt idx="2718">
                  <c:v>-27.294</c:v>
                </c:pt>
                <c:pt idx="2719">
                  <c:v>-27.204000000000001</c:v>
                </c:pt>
                <c:pt idx="2720">
                  <c:v>-27.154</c:v>
                </c:pt>
                <c:pt idx="2721">
                  <c:v>-27.084</c:v>
                </c:pt>
                <c:pt idx="2722">
                  <c:v>-27.013999999999999</c:v>
                </c:pt>
                <c:pt idx="2723">
                  <c:v>-26.974</c:v>
                </c:pt>
                <c:pt idx="2724">
                  <c:v>-26.923999999999999</c:v>
                </c:pt>
                <c:pt idx="2725">
                  <c:v>-26.873999999999999</c:v>
                </c:pt>
                <c:pt idx="2726">
                  <c:v>-26.834</c:v>
                </c:pt>
                <c:pt idx="2727">
                  <c:v>-26.763999999999999</c:v>
                </c:pt>
                <c:pt idx="2728">
                  <c:v>-26.704000000000001</c:v>
                </c:pt>
                <c:pt idx="2729">
                  <c:v>-26.654</c:v>
                </c:pt>
                <c:pt idx="2730">
                  <c:v>-26.593999999999998</c:v>
                </c:pt>
                <c:pt idx="2731">
                  <c:v>-26.544</c:v>
                </c:pt>
                <c:pt idx="2732">
                  <c:v>-26.483999999999998</c:v>
                </c:pt>
                <c:pt idx="2733">
                  <c:v>-26.423999999999999</c:v>
                </c:pt>
                <c:pt idx="2734">
                  <c:v>-26.373999999999999</c:v>
                </c:pt>
                <c:pt idx="2735">
                  <c:v>-26.314</c:v>
                </c:pt>
                <c:pt idx="2736">
                  <c:v>-26.263999999999999</c:v>
                </c:pt>
                <c:pt idx="2737">
                  <c:v>-26.193999999999999</c:v>
                </c:pt>
                <c:pt idx="2738">
                  <c:v>-26.134</c:v>
                </c:pt>
                <c:pt idx="2739">
                  <c:v>-26.073999999999998</c:v>
                </c:pt>
                <c:pt idx="2740">
                  <c:v>-26.033999999999999</c:v>
                </c:pt>
                <c:pt idx="2741">
                  <c:v>-25.963999999999999</c:v>
                </c:pt>
                <c:pt idx="2742">
                  <c:v>-25.904</c:v>
                </c:pt>
                <c:pt idx="2743">
                  <c:v>-25.853999999999999</c:v>
                </c:pt>
                <c:pt idx="2744">
                  <c:v>-25.794</c:v>
                </c:pt>
                <c:pt idx="2745">
                  <c:v>-25.733999999999998</c:v>
                </c:pt>
                <c:pt idx="2746">
                  <c:v>-25.673999999999999</c:v>
                </c:pt>
                <c:pt idx="2747">
                  <c:v>-25.613999999999997</c:v>
                </c:pt>
                <c:pt idx="2748">
                  <c:v>-25.553999999999998</c:v>
                </c:pt>
                <c:pt idx="2749">
                  <c:v>-25.483999999999998</c:v>
                </c:pt>
                <c:pt idx="2750">
                  <c:v>-25.423999999999999</c:v>
                </c:pt>
                <c:pt idx="2751">
                  <c:v>-25.373999999999999</c:v>
                </c:pt>
                <c:pt idx="2752">
                  <c:v>-25.323999999999998</c:v>
                </c:pt>
                <c:pt idx="2753">
                  <c:v>-25.253999999999998</c:v>
                </c:pt>
                <c:pt idx="2754">
                  <c:v>-25.193999999999999</c:v>
                </c:pt>
                <c:pt idx="2755">
                  <c:v>-25.143999999999998</c:v>
                </c:pt>
                <c:pt idx="2756">
                  <c:v>-25.073999999999998</c:v>
                </c:pt>
                <c:pt idx="2757">
                  <c:v>-25.013999999999999</c:v>
                </c:pt>
                <c:pt idx="2758">
                  <c:v>-24.954000000000001</c:v>
                </c:pt>
                <c:pt idx="2759">
                  <c:v>-24.904</c:v>
                </c:pt>
                <c:pt idx="2760">
                  <c:v>-24.843999999999998</c:v>
                </c:pt>
                <c:pt idx="2761">
                  <c:v>-24.794</c:v>
                </c:pt>
                <c:pt idx="2762">
                  <c:v>-24.673999999999999</c:v>
                </c:pt>
                <c:pt idx="2763">
                  <c:v>-24.613999999999997</c:v>
                </c:pt>
                <c:pt idx="2764">
                  <c:v>-24.553999999999998</c:v>
                </c:pt>
                <c:pt idx="2765">
                  <c:v>-24.503999999999998</c:v>
                </c:pt>
                <c:pt idx="2766">
                  <c:v>-24.443999999999999</c:v>
                </c:pt>
                <c:pt idx="2767">
                  <c:v>-24.393999999999998</c:v>
                </c:pt>
                <c:pt idx="2768">
                  <c:v>-24.334</c:v>
                </c:pt>
                <c:pt idx="2769">
                  <c:v>-24.273999999999997</c:v>
                </c:pt>
                <c:pt idx="2770">
                  <c:v>-24.213999999999999</c:v>
                </c:pt>
                <c:pt idx="2771">
                  <c:v>-24.154</c:v>
                </c:pt>
                <c:pt idx="2772">
                  <c:v>-24.113999999999997</c:v>
                </c:pt>
                <c:pt idx="2773">
                  <c:v>-24.064</c:v>
                </c:pt>
                <c:pt idx="2774">
                  <c:v>-23.994</c:v>
                </c:pt>
                <c:pt idx="2775">
                  <c:v>-23.933999999999997</c:v>
                </c:pt>
                <c:pt idx="2776">
                  <c:v>-23.873999999999999</c:v>
                </c:pt>
                <c:pt idx="2777">
                  <c:v>-23.843999999999998</c:v>
                </c:pt>
                <c:pt idx="2778">
                  <c:v>-23.803999999999998</c:v>
                </c:pt>
                <c:pt idx="2779">
                  <c:v>-23.744</c:v>
                </c:pt>
                <c:pt idx="2780">
                  <c:v>-23.683999999999997</c:v>
                </c:pt>
                <c:pt idx="2781">
                  <c:v>-23.634</c:v>
                </c:pt>
                <c:pt idx="2782">
                  <c:v>-23.593999999999998</c:v>
                </c:pt>
                <c:pt idx="2783">
                  <c:v>-23.553999999999998</c:v>
                </c:pt>
                <c:pt idx="2784">
                  <c:v>-23.513999999999999</c:v>
                </c:pt>
                <c:pt idx="2785">
                  <c:v>-23.423999999999999</c:v>
                </c:pt>
                <c:pt idx="2786">
                  <c:v>-23.373999999999999</c:v>
                </c:pt>
                <c:pt idx="2787">
                  <c:v>-23.343999999999998</c:v>
                </c:pt>
                <c:pt idx="2788">
                  <c:v>-23.253999999999998</c:v>
                </c:pt>
                <c:pt idx="2789">
                  <c:v>-23.213999999999999</c:v>
                </c:pt>
                <c:pt idx="2790">
                  <c:v>-23.173999999999999</c:v>
                </c:pt>
                <c:pt idx="2791">
                  <c:v>-23.163999999999998</c:v>
                </c:pt>
                <c:pt idx="2792">
                  <c:v>-23.123999999999999</c:v>
                </c:pt>
                <c:pt idx="2793">
                  <c:v>-23.103999999999999</c:v>
                </c:pt>
                <c:pt idx="2794">
                  <c:v>-23.093999999999998</c:v>
                </c:pt>
                <c:pt idx="2795">
                  <c:v>-23.053999999999998</c:v>
                </c:pt>
                <c:pt idx="2796">
                  <c:v>-23.033999999999999</c:v>
                </c:pt>
                <c:pt idx="2797">
                  <c:v>-23.033999999999999</c:v>
                </c:pt>
                <c:pt idx="2798">
                  <c:v>-22.994</c:v>
                </c:pt>
                <c:pt idx="2799">
                  <c:v>-22.974</c:v>
                </c:pt>
                <c:pt idx="2800">
                  <c:v>-22.963999999999999</c:v>
                </c:pt>
                <c:pt idx="2801">
                  <c:v>-22.913999999999998</c:v>
                </c:pt>
                <c:pt idx="2802">
                  <c:v>-22.904</c:v>
                </c:pt>
                <c:pt idx="2803">
                  <c:v>-22.873999999999999</c:v>
                </c:pt>
                <c:pt idx="2804">
                  <c:v>-22.853999999999999</c:v>
                </c:pt>
                <c:pt idx="2805">
                  <c:v>-22.843999999999998</c:v>
                </c:pt>
                <c:pt idx="2806">
                  <c:v>-22.834</c:v>
                </c:pt>
                <c:pt idx="2807">
                  <c:v>-22.794</c:v>
                </c:pt>
                <c:pt idx="2808">
                  <c:v>-22.794</c:v>
                </c:pt>
                <c:pt idx="2809">
                  <c:v>-22.783999999999999</c:v>
                </c:pt>
                <c:pt idx="2810">
                  <c:v>-22.783999999999999</c:v>
                </c:pt>
                <c:pt idx="2811">
                  <c:v>-22.783999999999999</c:v>
                </c:pt>
                <c:pt idx="2812">
                  <c:v>-22.763999999999999</c:v>
                </c:pt>
                <c:pt idx="2813">
                  <c:v>-22.733999999999998</c:v>
                </c:pt>
                <c:pt idx="2814">
                  <c:v>-22.724</c:v>
                </c:pt>
                <c:pt idx="2815">
                  <c:v>-22.724</c:v>
                </c:pt>
                <c:pt idx="2816">
                  <c:v>-22.713999999999999</c:v>
                </c:pt>
                <c:pt idx="2817">
                  <c:v>-22.693999999999999</c:v>
                </c:pt>
                <c:pt idx="2818">
                  <c:v>-22.673999999999999</c:v>
                </c:pt>
                <c:pt idx="2819">
                  <c:v>-22.663999999999998</c:v>
                </c:pt>
                <c:pt idx="2820">
                  <c:v>-22.663999999999998</c:v>
                </c:pt>
                <c:pt idx="2821">
                  <c:v>-22.654</c:v>
                </c:pt>
                <c:pt idx="2822">
                  <c:v>-22.623999999999999</c:v>
                </c:pt>
                <c:pt idx="2823">
                  <c:v>-22.603999999999999</c:v>
                </c:pt>
                <c:pt idx="2824">
                  <c:v>-22.593999999999998</c:v>
                </c:pt>
                <c:pt idx="2825">
                  <c:v>-22.593999999999998</c:v>
                </c:pt>
                <c:pt idx="2826">
                  <c:v>-22.573999999999998</c:v>
                </c:pt>
                <c:pt idx="2827">
                  <c:v>-22.553999999999998</c:v>
                </c:pt>
                <c:pt idx="2828">
                  <c:v>-22.533999999999999</c:v>
                </c:pt>
                <c:pt idx="2829">
                  <c:v>-22.533999999999999</c:v>
                </c:pt>
                <c:pt idx="2830">
                  <c:v>-22.523999999999997</c:v>
                </c:pt>
                <c:pt idx="2831">
                  <c:v>-22.513999999999999</c:v>
                </c:pt>
                <c:pt idx="2832">
                  <c:v>-22.483999999999998</c:v>
                </c:pt>
                <c:pt idx="2833">
                  <c:v>-22.474</c:v>
                </c:pt>
                <c:pt idx="2834">
                  <c:v>-22.474</c:v>
                </c:pt>
                <c:pt idx="2835">
                  <c:v>-22.474</c:v>
                </c:pt>
                <c:pt idx="2836">
                  <c:v>-22.463999999999999</c:v>
                </c:pt>
                <c:pt idx="2837">
                  <c:v>-22.443999999999999</c:v>
                </c:pt>
                <c:pt idx="2838">
                  <c:v>-22.423999999999999</c:v>
                </c:pt>
                <c:pt idx="2839">
                  <c:v>-22.433999999999997</c:v>
                </c:pt>
                <c:pt idx="2840">
                  <c:v>-22.413999999999998</c:v>
                </c:pt>
                <c:pt idx="2841">
                  <c:v>-22.413999999999998</c:v>
                </c:pt>
                <c:pt idx="2842">
                  <c:v>-22.413999999999998</c:v>
                </c:pt>
                <c:pt idx="2843">
                  <c:v>-22.413999999999998</c:v>
                </c:pt>
                <c:pt idx="2844">
                  <c:v>-22.353999999999999</c:v>
                </c:pt>
                <c:pt idx="2845">
                  <c:v>-22.353999999999999</c:v>
                </c:pt>
                <c:pt idx="2846">
                  <c:v>-22.343999999999998</c:v>
                </c:pt>
                <c:pt idx="2847">
                  <c:v>-22.343999999999998</c:v>
                </c:pt>
                <c:pt idx="2848">
                  <c:v>-22.343999999999998</c:v>
                </c:pt>
                <c:pt idx="2849">
                  <c:v>-22.323999999999998</c:v>
                </c:pt>
                <c:pt idx="2850">
                  <c:v>-22.303999999999998</c:v>
                </c:pt>
                <c:pt idx="2851">
                  <c:v>-22.294</c:v>
                </c:pt>
                <c:pt idx="2852">
                  <c:v>-22.283999999999999</c:v>
                </c:pt>
                <c:pt idx="2853">
                  <c:v>-22.283999999999999</c:v>
                </c:pt>
                <c:pt idx="2854">
                  <c:v>-22.283999999999999</c:v>
                </c:pt>
                <c:pt idx="2855">
                  <c:v>-22.283999999999999</c:v>
                </c:pt>
                <c:pt idx="2856">
                  <c:v>-22.263999999999999</c:v>
                </c:pt>
                <c:pt idx="2857">
                  <c:v>-22.233999999999998</c:v>
                </c:pt>
                <c:pt idx="2858">
                  <c:v>-22.224</c:v>
                </c:pt>
                <c:pt idx="2859">
                  <c:v>-22.224</c:v>
                </c:pt>
                <c:pt idx="2860">
                  <c:v>-22.213999999999999</c:v>
                </c:pt>
                <c:pt idx="2861">
                  <c:v>-22.183999999999997</c:v>
                </c:pt>
                <c:pt idx="2862">
                  <c:v>-22.173999999999999</c:v>
                </c:pt>
                <c:pt idx="2863">
                  <c:v>-22.163999999999998</c:v>
                </c:pt>
                <c:pt idx="2864">
                  <c:v>-22.143999999999998</c:v>
                </c:pt>
                <c:pt idx="2865">
                  <c:v>-22.113999999999997</c:v>
                </c:pt>
                <c:pt idx="2866">
                  <c:v>-22.103999999999999</c:v>
                </c:pt>
                <c:pt idx="2867">
                  <c:v>-22.093999999999998</c:v>
                </c:pt>
                <c:pt idx="2868">
                  <c:v>-22.093999999999998</c:v>
                </c:pt>
                <c:pt idx="2869">
                  <c:v>-22.084</c:v>
                </c:pt>
                <c:pt idx="2870">
                  <c:v>-22.084</c:v>
                </c:pt>
                <c:pt idx="2871">
                  <c:v>-22.044</c:v>
                </c:pt>
                <c:pt idx="2872">
                  <c:v>-22.033999999999999</c:v>
                </c:pt>
                <c:pt idx="2873">
                  <c:v>-22.033999999999999</c:v>
                </c:pt>
                <c:pt idx="2874">
                  <c:v>-22.023999999999997</c:v>
                </c:pt>
                <c:pt idx="2875">
                  <c:v>-22.023999999999997</c:v>
                </c:pt>
                <c:pt idx="2876">
                  <c:v>-22.023999999999997</c:v>
                </c:pt>
                <c:pt idx="2877">
                  <c:v>-22.013999999999999</c:v>
                </c:pt>
                <c:pt idx="2878">
                  <c:v>-22.003999999999998</c:v>
                </c:pt>
                <c:pt idx="2879">
                  <c:v>-21.983999999999998</c:v>
                </c:pt>
                <c:pt idx="2880">
                  <c:v>-21.983999999999998</c:v>
                </c:pt>
                <c:pt idx="2881">
                  <c:v>-21.974</c:v>
                </c:pt>
                <c:pt idx="2882">
                  <c:v>-21.974</c:v>
                </c:pt>
                <c:pt idx="2883">
                  <c:v>-21.974</c:v>
                </c:pt>
                <c:pt idx="2884">
                  <c:v>-21.974</c:v>
                </c:pt>
                <c:pt idx="2885">
                  <c:v>-21.974</c:v>
                </c:pt>
                <c:pt idx="2886">
                  <c:v>-21.974</c:v>
                </c:pt>
                <c:pt idx="2887">
                  <c:v>-21.963999999999999</c:v>
                </c:pt>
                <c:pt idx="2888">
                  <c:v>-21.963999999999999</c:v>
                </c:pt>
                <c:pt idx="2889">
                  <c:v>-21.954000000000001</c:v>
                </c:pt>
                <c:pt idx="2890">
                  <c:v>-21.943999999999999</c:v>
                </c:pt>
                <c:pt idx="2891">
                  <c:v>-21.923999999999999</c:v>
                </c:pt>
                <c:pt idx="2892">
                  <c:v>-21.913999999999998</c:v>
                </c:pt>
                <c:pt idx="2893">
                  <c:v>-21.913999999999998</c:v>
                </c:pt>
                <c:pt idx="2894">
                  <c:v>-21.913999999999998</c:v>
                </c:pt>
                <c:pt idx="2895">
                  <c:v>-21.913999999999998</c:v>
                </c:pt>
                <c:pt idx="2896">
                  <c:v>-21.913999999999998</c:v>
                </c:pt>
                <c:pt idx="2897">
                  <c:v>-21.904</c:v>
                </c:pt>
                <c:pt idx="2898">
                  <c:v>-21.904</c:v>
                </c:pt>
                <c:pt idx="2899">
                  <c:v>-21.884</c:v>
                </c:pt>
                <c:pt idx="2900">
                  <c:v>-21.873999999999999</c:v>
                </c:pt>
                <c:pt idx="2901">
                  <c:v>-21.863999999999997</c:v>
                </c:pt>
                <c:pt idx="2902">
                  <c:v>-21.863999999999997</c:v>
                </c:pt>
                <c:pt idx="2903">
                  <c:v>-21.853999999999999</c:v>
                </c:pt>
                <c:pt idx="2904">
                  <c:v>-21.843999999999998</c:v>
                </c:pt>
                <c:pt idx="2905">
                  <c:v>-21.843999999999998</c:v>
                </c:pt>
                <c:pt idx="2906">
                  <c:v>-21.843999999999998</c:v>
                </c:pt>
                <c:pt idx="2907">
                  <c:v>-21.843999999999998</c:v>
                </c:pt>
                <c:pt idx="2908">
                  <c:v>-21.843999999999998</c:v>
                </c:pt>
                <c:pt idx="2909">
                  <c:v>-21.823999999999998</c:v>
                </c:pt>
                <c:pt idx="2910">
                  <c:v>-21.814</c:v>
                </c:pt>
                <c:pt idx="2911">
                  <c:v>-21.794</c:v>
                </c:pt>
                <c:pt idx="2912">
                  <c:v>-21.783999999999999</c:v>
                </c:pt>
                <c:pt idx="2913">
                  <c:v>-21.783999999999999</c:v>
                </c:pt>
                <c:pt idx="2914">
                  <c:v>-21.783999999999999</c:v>
                </c:pt>
                <c:pt idx="2915">
                  <c:v>-21.783999999999999</c:v>
                </c:pt>
                <c:pt idx="2916">
                  <c:v>-21.783999999999999</c:v>
                </c:pt>
                <c:pt idx="2917">
                  <c:v>-21.783999999999999</c:v>
                </c:pt>
                <c:pt idx="2918">
                  <c:v>-21.783999999999999</c:v>
                </c:pt>
                <c:pt idx="2919">
                  <c:v>-21.783999999999999</c:v>
                </c:pt>
                <c:pt idx="2920">
                  <c:v>-21.783999999999999</c:v>
                </c:pt>
                <c:pt idx="2921">
                  <c:v>-21.783999999999999</c:v>
                </c:pt>
                <c:pt idx="2922">
                  <c:v>-21.783999999999999</c:v>
                </c:pt>
                <c:pt idx="2923">
                  <c:v>-21.783999999999999</c:v>
                </c:pt>
                <c:pt idx="2924">
                  <c:v>-21.783999999999999</c:v>
                </c:pt>
                <c:pt idx="2925">
                  <c:v>-21.783999999999999</c:v>
                </c:pt>
                <c:pt idx="2926">
                  <c:v>-21.783999999999999</c:v>
                </c:pt>
                <c:pt idx="2927">
                  <c:v>-21.783999999999999</c:v>
                </c:pt>
                <c:pt idx="2928">
                  <c:v>-21.783999999999999</c:v>
                </c:pt>
                <c:pt idx="2929">
                  <c:v>-21.773999999999997</c:v>
                </c:pt>
                <c:pt idx="2930">
                  <c:v>-21.773999999999997</c:v>
                </c:pt>
                <c:pt idx="2931">
                  <c:v>-21.773999999999997</c:v>
                </c:pt>
                <c:pt idx="2932">
                  <c:v>-21.773999999999997</c:v>
                </c:pt>
                <c:pt idx="2933">
                  <c:v>-21.773999999999997</c:v>
                </c:pt>
                <c:pt idx="2934">
                  <c:v>-21.783999999999999</c:v>
                </c:pt>
                <c:pt idx="2935">
                  <c:v>-21.783999999999999</c:v>
                </c:pt>
                <c:pt idx="2936">
                  <c:v>-21.783999999999999</c:v>
                </c:pt>
                <c:pt idx="2937">
                  <c:v>-21.773999999999997</c:v>
                </c:pt>
                <c:pt idx="2938">
                  <c:v>-21.773999999999997</c:v>
                </c:pt>
                <c:pt idx="2939">
                  <c:v>-21.763999999999999</c:v>
                </c:pt>
                <c:pt idx="2940">
                  <c:v>-21.753999999999998</c:v>
                </c:pt>
                <c:pt idx="2941">
                  <c:v>-21.744</c:v>
                </c:pt>
                <c:pt idx="2942">
                  <c:v>-21.744</c:v>
                </c:pt>
                <c:pt idx="2943">
                  <c:v>-21.733999999999998</c:v>
                </c:pt>
                <c:pt idx="2944">
                  <c:v>-21.724</c:v>
                </c:pt>
                <c:pt idx="2945">
                  <c:v>-21.724</c:v>
                </c:pt>
                <c:pt idx="2946">
                  <c:v>-21.724</c:v>
                </c:pt>
                <c:pt idx="2947">
                  <c:v>-21.724</c:v>
                </c:pt>
                <c:pt idx="2948">
                  <c:v>-21.724</c:v>
                </c:pt>
                <c:pt idx="2949">
                  <c:v>-21.713999999999999</c:v>
                </c:pt>
                <c:pt idx="2950">
                  <c:v>-21.704000000000001</c:v>
                </c:pt>
                <c:pt idx="2951">
                  <c:v>-21.713999999999999</c:v>
                </c:pt>
                <c:pt idx="2952">
                  <c:v>-21.693999999999999</c:v>
                </c:pt>
                <c:pt idx="2953">
                  <c:v>-21.683999999999997</c:v>
                </c:pt>
                <c:pt idx="2954">
                  <c:v>-21.673999999999999</c:v>
                </c:pt>
                <c:pt idx="2955">
                  <c:v>-21.673999999999999</c:v>
                </c:pt>
                <c:pt idx="2956">
                  <c:v>-21.673999999999999</c:v>
                </c:pt>
                <c:pt idx="2957">
                  <c:v>-21.663999999999998</c:v>
                </c:pt>
                <c:pt idx="2958">
                  <c:v>-21.663999999999998</c:v>
                </c:pt>
                <c:pt idx="2959">
                  <c:v>-21.663999999999998</c:v>
                </c:pt>
                <c:pt idx="2960">
                  <c:v>-21.663999999999998</c:v>
                </c:pt>
                <c:pt idx="2961">
                  <c:v>-21.654</c:v>
                </c:pt>
                <c:pt idx="2962">
                  <c:v>-21.654</c:v>
                </c:pt>
                <c:pt idx="2963">
                  <c:v>-21.654</c:v>
                </c:pt>
                <c:pt idx="2964">
                  <c:v>-21.654</c:v>
                </c:pt>
                <c:pt idx="2965">
                  <c:v>-21.654</c:v>
                </c:pt>
                <c:pt idx="2966">
                  <c:v>-21.654</c:v>
                </c:pt>
                <c:pt idx="2967">
                  <c:v>-21.654</c:v>
                </c:pt>
                <c:pt idx="2968">
                  <c:v>-21.654</c:v>
                </c:pt>
                <c:pt idx="2969">
                  <c:v>-21.654</c:v>
                </c:pt>
                <c:pt idx="2970">
                  <c:v>-21.654</c:v>
                </c:pt>
                <c:pt idx="2971">
                  <c:v>-21.654</c:v>
                </c:pt>
                <c:pt idx="2972">
                  <c:v>-21.654</c:v>
                </c:pt>
                <c:pt idx="2973">
                  <c:v>-21.654</c:v>
                </c:pt>
                <c:pt idx="2974">
                  <c:v>-21.654</c:v>
                </c:pt>
                <c:pt idx="2975">
                  <c:v>-21.654</c:v>
                </c:pt>
                <c:pt idx="2976">
                  <c:v>-21.654</c:v>
                </c:pt>
                <c:pt idx="2977">
                  <c:v>-21.643999999999998</c:v>
                </c:pt>
                <c:pt idx="2978">
                  <c:v>-21.634</c:v>
                </c:pt>
                <c:pt idx="2979">
                  <c:v>-21.643999999999998</c:v>
                </c:pt>
                <c:pt idx="2980">
                  <c:v>-21.623999999999999</c:v>
                </c:pt>
                <c:pt idx="2981">
                  <c:v>-21.634</c:v>
                </c:pt>
                <c:pt idx="2982">
                  <c:v>-21.623999999999999</c:v>
                </c:pt>
                <c:pt idx="2983">
                  <c:v>-21.623999999999999</c:v>
                </c:pt>
                <c:pt idx="2984">
                  <c:v>-21.613999999999997</c:v>
                </c:pt>
                <c:pt idx="2985">
                  <c:v>-21.613999999999997</c:v>
                </c:pt>
                <c:pt idx="2986">
                  <c:v>-21.634</c:v>
                </c:pt>
                <c:pt idx="2987">
                  <c:v>-21.634</c:v>
                </c:pt>
                <c:pt idx="2988">
                  <c:v>-21.634</c:v>
                </c:pt>
                <c:pt idx="2989">
                  <c:v>-21.643999999999998</c:v>
                </c:pt>
                <c:pt idx="2990">
                  <c:v>-21.634</c:v>
                </c:pt>
                <c:pt idx="2991">
                  <c:v>-21.634</c:v>
                </c:pt>
                <c:pt idx="2992">
                  <c:v>-21.613999999999997</c:v>
                </c:pt>
                <c:pt idx="2993">
                  <c:v>-21.613999999999997</c:v>
                </c:pt>
                <c:pt idx="2994">
                  <c:v>-21.613999999999997</c:v>
                </c:pt>
                <c:pt idx="2995">
                  <c:v>-21.623999999999999</c:v>
                </c:pt>
                <c:pt idx="2996">
                  <c:v>-21.623999999999999</c:v>
                </c:pt>
                <c:pt idx="2997">
                  <c:v>-21.613999999999997</c:v>
                </c:pt>
                <c:pt idx="2998">
                  <c:v>-21.613999999999997</c:v>
                </c:pt>
                <c:pt idx="2999">
                  <c:v>-21.603999999999999</c:v>
                </c:pt>
                <c:pt idx="3000">
                  <c:v>-21.613999999999997</c:v>
                </c:pt>
                <c:pt idx="3001">
                  <c:v>-21.603999999999999</c:v>
                </c:pt>
                <c:pt idx="3002">
                  <c:v>-21.603999999999999</c:v>
                </c:pt>
                <c:pt idx="3003">
                  <c:v>-21.593999999999998</c:v>
                </c:pt>
                <c:pt idx="3004">
                  <c:v>-21.603999999999999</c:v>
                </c:pt>
                <c:pt idx="3005">
                  <c:v>-21.603999999999999</c:v>
                </c:pt>
                <c:pt idx="3006">
                  <c:v>-21.603999999999999</c:v>
                </c:pt>
                <c:pt idx="3007">
                  <c:v>-21.603999999999999</c:v>
                </c:pt>
                <c:pt idx="3008">
                  <c:v>-21.603999999999999</c:v>
                </c:pt>
                <c:pt idx="3009">
                  <c:v>-21.603999999999999</c:v>
                </c:pt>
                <c:pt idx="3010">
                  <c:v>-21.603999999999999</c:v>
                </c:pt>
                <c:pt idx="3011">
                  <c:v>-21.603999999999999</c:v>
                </c:pt>
                <c:pt idx="3012">
                  <c:v>-21.603999999999999</c:v>
                </c:pt>
                <c:pt idx="3013">
                  <c:v>-21.593999999999998</c:v>
                </c:pt>
                <c:pt idx="3014">
                  <c:v>-21.593999999999998</c:v>
                </c:pt>
                <c:pt idx="3015">
                  <c:v>-21.593999999999998</c:v>
                </c:pt>
                <c:pt idx="3016">
                  <c:v>-21.603999999999999</c:v>
                </c:pt>
                <c:pt idx="3017">
                  <c:v>-21.593999999999998</c:v>
                </c:pt>
                <c:pt idx="3018">
                  <c:v>-21.603999999999999</c:v>
                </c:pt>
                <c:pt idx="3019">
                  <c:v>-21.603999999999999</c:v>
                </c:pt>
                <c:pt idx="3020">
                  <c:v>-21.593999999999998</c:v>
                </c:pt>
                <c:pt idx="3021">
                  <c:v>-21.593999999999998</c:v>
                </c:pt>
                <c:pt idx="3022">
                  <c:v>-21.593999999999998</c:v>
                </c:pt>
                <c:pt idx="3023">
                  <c:v>-21.593999999999998</c:v>
                </c:pt>
                <c:pt idx="3024">
                  <c:v>-21.593999999999998</c:v>
                </c:pt>
                <c:pt idx="3025">
                  <c:v>-21.593999999999998</c:v>
                </c:pt>
                <c:pt idx="3026">
                  <c:v>-21.593999999999998</c:v>
                </c:pt>
                <c:pt idx="3027">
                  <c:v>-21.593999999999998</c:v>
                </c:pt>
                <c:pt idx="3028">
                  <c:v>-21.593999999999998</c:v>
                </c:pt>
                <c:pt idx="3029">
                  <c:v>-21.593999999999998</c:v>
                </c:pt>
                <c:pt idx="3030">
                  <c:v>-21.593999999999998</c:v>
                </c:pt>
                <c:pt idx="3031">
                  <c:v>-21.593999999999998</c:v>
                </c:pt>
                <c:pt idx="3032">
                  <c:v>-21.593999999999998</c:v>
                </c:pt>
                <c:pt idx="3033">
                  <c:v>-21.584</c:v>
                </c:pt>
                <c:pt idx="3034">
                  <c:v>-21.584</c:v>
                </c:pt>
                <c:pt idx="3035">
                  <c:v>-21.584</c:v>
                </c:pt>
                <c:pt idx="3036">
                  <c:v>-21.584</c:v>
                </c:pt>
                <c:pt idx="3037">
                  <c:v>-21.584</c:v>
                </c:pt>
                <c:pt idx="3038">
                  <c:v>-21.573999999999998</c:v>
                </c:pt>
                <c:pt idx="3039">
                  <c:v>-21.564</c:v>
                </c:pt>
                <c:pt idx="3040">
                  <c:v>-21.564</c:v>
                </c:pt>
                <c:pt idx="3041">
                  <c:v>-21.553999999999998</c:v>
                </c:pt>
                <c:pt idx="3042">
                  <c:v>-21.544</c:v>
                </c:pt>
                <c:pt idx="3043">
                  <c:v>-21.544</c:v>
                </c:pt>
                <c:pt idx="3044">
                  <c:v>-21.544</c:v>
                </c:pt>
                <c:pt idx="3045">
                  <c:v>-21.533999999999999</c:v>
                </c:pt>
                <c:pt idx="3046">
                  <c:v>-21.533999999999999</c:v>
                </c:pt>
                <c:pt idx="3047">
                  <c:v>-21.533999999999999</c:v>
                </c:pt>
                <c:pt idx="3048">
                  <c:v>-21.533999999999999</c:v>
                </c:pt>
                <c:pt idx="3049">
                  <c:v>-21.533999999999999</c:v>
                </c:pt>
                <c:pt idx="3050">
                  <c:v>-21.533999999999999</c:v>
                </c:pt>
                <c:pt idx="3051">
                  <c:v>-21.533999999999999</c:v>
                </c:pt>
                <c:pt idx="3052">
                  <c:v>-21.533999999999999</c:v>
                </c:pt>
                <c:pt idx="3053">
                  <c:v>-21.533999999999999</c:v>
                </c:pt>
                <c:pt idx="3054">
                  <c:v>-21.533999999999999</c:v>
                </c:pt>
                <c:pt idx="3055">
                  <c:v>-21.533999999999999</c:v>
                </c:pt>
                <c:pt idx="3056">
                  <c:v>-21.533999999999999</c:v>
                </c:pt>
                <c:pt idx="3057">
                  <c:v>-21.533999999999999</c:v>
                </c:pt>
                <c:pt idx="3058">
                  <c:v>-21.533999999999999</c:v>
                </c:pt>
                <c:pt idx="3059">
                  <c:v>-21.533999999999999</c:v>
                </c:pt>
                <c:pt idx="3060">
                  <c:v>-21.533999999999999</c:v>
                </c:pt>
                <c:pt idx="3061">
                  <c:v>-21.533999999999999</c:v>
                </c:pt>
                <c:pt idx="3062">
                  <c:v>-21.533999999999999</c:v>
                </c:pt>
                <c:pt idx="3063">
                  <c:v>-21.533999999999999</c:v>
                </c:pt>
                <c:pt idx="3064">
                  <c:v>-21.533999999999999</c:v>
                </c:pt>
                <c:pt idx="3065">
                  <c:v>-21.533999999999999</c:v>
                </c:pt>
                <c:pt idx="3066">
                  <c:v>-21.533999999999999</c:v>
                </c:pt>
                <c:pt idx="3067">
                  <c:v>-21.533999999999999</c:v>
                </c:pt>
                <c:pt idx="3068">
                  <c:v>-21.533999999999999</c:v>
                </c:pt>
                <c:pt idx="3069">
                  <c:v>-21.533999999999999</c:v>
                </c:pt>
                <c:pt idx="3070">
                  <c:v>-21.533999999999999</c:v>
                </c:pt>
                <c:pt idx="3071">
                  <c:v>-21.533999999999999</c:v>
                </c:pt>
                <c:pt idx="3072">
                  <c:v>-21.544</c:v>
                </c:pt>
                <c:pt idx="3073">
                  <c:v>-21.544</c:v>
                </c:pt>
                <c:pt idx="3074">
                  <c:v>-21.544</c:v>
                </c:pt>
                <c:pt idx="3075">
                  <c:v>-21.544</c:v>
                </c:pt>
                <c:pt idx="3076">
                  <c:v>-21.544</c:v>
                </c:pt>
                <c:pt idx="3077">
                  <c:v>-21.564</c:v>
                </c:pt>
                <c:pt idx="3078">
                  <c:v>-21.553999999999998</c:v>
                </c:pt>
                <c:pt idx="3079">
                  <c:v>-21.553999999999998</c:v>
                </c:pt>
                <c:pt idx="3080">
                  <c:v>-21.553999999999998</c:v>
                </c:pt>
                <c:pt idx="3081">
                  <c:v>-21.544</c:v>
                </c:pt>
                <c:pt idx="3082">
                  <c:v>-21.544</c:v>
                </c:pt>
                <c:pt idx="3083">
                  <c:v>-21.544</c:v>
                </c:pt>
                <c:pt idx="3084">
                  <c:v>-21.544</c:v>
                </c:pt>
                <c:pt idx="3085">
                  <c:v>-21.553999999999998</c:v>
                </c:pt>
                <c:pt idx="3086">
                  <c:v>-21.544</c:v>
                </c:pt>
                <c:pt idx="3087">
                  <c:v>-21.544</c:v>
                </c:pt>
                <c:pt idx="3088">
                  <c:v>-21.544</c:v>
                </c:pt>
                <c:pt idx="3089">
                  <c:v>-21.544</c:v>
                </c:pt>
                <c:pt idx="3090">
                  <c:v>-21.533999999999999</c:v>
                </c:pt>
                <c:pt idx="3091">
                  <c:v>-21.533999999999999</c:v>
                </c:pt>
                <c:pt idx="3092">
                  <c:v>-21.533999999999999</c:v>
                </c:pt>
                <c:pt idx="3093">
                  <c:v>-21.533999999999999</c:v>
                </c:pt>
                <c:pt idx="3094">
                  <c:v>-21.533999999999999</c:v>
                </c:pt>
                <c:pt idx="3095">
                  <c:v>-21.533999999999999</c:v>
                </c:pt>
                <c:pt idx="3096">
                  <c:v>-21.533999999999999</c:v>
                </c:pt>
                <c:pt idx="3097">
                  <c:v>-21.533999999999999</c:v>
                </c:pt>
                <c:pt idx="3098">
                  <c:v>-21.533999999999999</c:v>
                </c:pt>
                <c:pt idx="3099">
                  <c:v>-21.533999999999999</c:v>
                </c:pt>
                <c:pt idx="3100">
                  <c:v>-21.533999999999999</c:v>
                </c:pt>
                <c:pt idx="3101">
                  <c:v>-21.533999999999999</c:v>
                </c:pt>
                <c:pt idx="3102">
                  <c:v>-21.533999999999999</c:v>
                </c:pt>
                <c:pt idx="3103">
                  <c:v>-21.533999999999999</c:v>
                </c:pt>
                <c:pt idx="3104">
                  <c:v>-21.533999999999999</c:v>
                </c:pt>
                <c:pt idx="3105">
                  <c:v>-21.533999999999999</c:v>
                </c:pt>
                <c:pt idx="3106">
                  <c:v>-21.533999999999999</c:v>
                </c:pt>
                <c:pt idx="3107">
                  <c:v>-21.533999999999999</c:v>
                </c:pt>
                <c:pt idx="3108">
                  <c:v>-21.523999999999997</c:v>
                </c:pt>
                <c:pt idx="3109">
                  <c:v>-21.523999999999997</c:v>
                </c:pt>
                <c:pt idx="3110">
                  <c:v>-21.513999999999999</c:v>
                </c:pt>
                <c:pt idx="3111">
                  <c:v>-21.513999999999999</c:v>
                </c:pt>
                <c:pt idx="3112">
                  <c:v>-21.523999999999997</c:v>
                </c:pt>
                <c:pt idx="3113">
                  <c:v>-21.523999999999997</c:v>
                </c:pt>
                <c:pt idx="3114">
                  <c:v>-21.523999999999997</c:v>
                </c:pt>
                <c:pt idx="3115">
                  <c:v>-21.533999999999999</c:v>
                </c:pt>
                <c:pt idx="3116">
                  <c:v>-21.513999999999999</c:v>
                </c:pt>
                <c:pt idx="3117">
                  <c:v>-21.503999999999998</c:v>
                </c:pt>
                <c:pt idx="3118">
                  <c:v>-21.494</c:v>
                </c:pt>
                <c:pt idx="3119">
                  <c:v>-21.483999999999998</c:v>
                </c:pt>
                <c:pt idx="3120">
                  <c:v>-21.474</c:v>
                </c:pt>
                <c:pt idx="3121">
                  <c:v>-21.483999999999998</c:v>
                </c:pt>
                <c:pt idx="3122">
                  <c:v>-21.474</c:v>
                </c:pt>
                <c:pt idx="3123">
                  <c:v>-21.474</c:v>
                </c:pt>
                <c:pt idx="3124">
                  <c:v>-21.474</c:v>
                </c:pt>
                <c:pt idx="3125">
                  <c:v>-21.474</c:v>
                </c:pt>
                <c:pt idx="3126">
                  <c:v>-21.474</c:v>
                </c:pt>
                <c:pt idx="3127">
                  <c:v>-21.474</c:v>
                </c:pt>
                <c:pt idx="3128">
                  <c:v>-21.474</c:v>
                </c:pt>
                <c:pt idx="3129">
                  <c:v>-21.474</c:v>
                </c:pt>
                <c:pt idx="3130">
                  <c:v>-21.483999999999998</c:v>
                </c:pt>
                <c:pt idx="3131">
                  <c:v>-21.483999999999998</c:v>
                </c:pt>
                <c:pt idx="3132">
                  <c:v>-21.483999999999998</c:v>
                </c:pt>
                <c:pt idx="3133">
                  <c:v>-21.483999999999998</c:v>
                </c:pt>
                <c:pt idx="3134">
                  <c:v>-21.483999999999998</c:v>
                </c:pt>
                <c:pt idx="3135">
                  <c:v>-21.483999999999998</c:v>
                </c:pt>
                <c:pt idx="3136">
                  <c:v>-21.483999999999998</c:v>
                </c:pt>
                <c:pt idx="3137">
                  <c:v>-21.494</c:v>
                </c:pt>
                <c:pt idx="3138">
                  <c:v>-21.494</c:v>
                </c:pt>
                <c:pt idx="3139">
                  <c:v>-21.494</c:v>
                </c:pt>
                <c:pt idx="3140">
                  <c:v>-21.494</c:v>
                </c:pt>
                <c:pt idx="3141">
                  <c:v>-21.483999999999998</c:v>
                </c:pt>
                <c:pt idx="3142">
                  <c:v>-21.494</c:v>
                </c:pt>
                <c:pt idx="3143">
                  <c:v>-21.494</c:v>
                </c:pt>
                <c:pt idx="3144">
                  <c:v>-21.483999999999998</c:v>
                </c:pt>
                <c:pt idx="3145">
                  <c:v>-21.483999999999998</c:v>
                </c:pt>
                <c:pt idx="3146">
                  <c:v>-21.474</c:v>
                </c:pt>
                <c:pt idx="3147">
                  <c:v>-21.474</c:v>
                </c:pt>
                <c:pt idx="3148">
                  <c:v>-21.474</c:v>
                </c:pt>
                <c:pt idx="3149">
                  <c:v>-21.474</c:v>
                </c:pt>
                <c:pt idx="3150">
                  <c:v>-21.474</c:v>
                </c:pt>
                <c:pt idx="3151">
                  <c:v>-21.474</c:v>
                </c:pt>
                <c:pt idx="3152">
                  <c:v>-21.474</c:v>
                </c:pt>
                <c:pt idx="3153">
                  <c:v>-21.474</c:v>
                </c:pt>
                <c:pt idx="3154">
                  <c:v>-21.474</c:v>
                </c:pt>
                <c:pt idx="3155">
                  <c:v>-21.463999999999999</c:v>
                </c:pt>
                <c:pt idx="3156">
                  <c:v>-21.463999999999999</c:v>
                </c:pt>
                <c:pt idx="3157">
                  <c:v>-21.463999999999999</c:v>
                </c:pt>
                <c:pt idx="3158">
                  <c:v>-21.474</c:v>
                </c:pt>
                <c:pt idx="3159">
                  <c:v>-21.463999999999999</c:v>
                </c:pt>
                <c:pt idx="3160">
                  <c:v>-21.474</c:v>
                </c:pt>
                <c:pt idx="3161">
                  <c:v>-21.463999999999999</c:v>
                </c:pt>
                <c:pt idx="3162">
                  <c:v>-21.463999999999999</c:v>
                </c:pt>
                <c:pt idx="3163">
                  <c:v>-21.463999999999999</c:v>
                </c:pt>
                <c:pt idx="3164">
                  <c:v>-21.474</c:v>
                </c:pt>
                <c:pt idx="3165">
                  <c:v>-21.474</c:v>
                </c:pt>
                <c:pt idx="3166">
                  <c:v>-21.474</c:v>
                </c:pt>
                <c:pt idx="3167">
                  <c:v>-21.474</c:v>
                </c:pt>
                <c:pt idx="3168">
                  <c:v>-21.474</c:v>
                </c:pt>
                <c:pt idx="3169">
                  <c:v>-21.474</c:v>
                </c:pt>
                <c:pt idx="3170">
                  <c:v>-21.474</c:v>
                </c:pt>
                <c:pt idx="3171">
                  <c:v>-21.483999999999998</c:v>
                </c:pt>
                <c:pt idx="3172">
                  <c:v>-21.503999999999998</c:v>
                </c:pt>
                <c:pt idx="3173">
                  <c:v>-21.513999999999999</c:v>
                </c:pt>
                <c:pt idx="3174">
                  <c:v>-21.513999999999999</c:v>
                </c:pt>
                <c:pt idx="3175">
                  <c:v>-21.523999999999997</c:v>
                </c:pt>
                <c:pt idx="3176">
                  <c:v>-21.533999999999999</c:v>
                </c:pt>
                <c:pt idx="3177">
                  <c:v>-21.533999999999999</c:v>
                </c:pt>
                <c:pt idx="3178">
                  <c:v>-21.533999999999999</c:v>
                </c:pt>
                <c:pt idx="3179">
                  <c:v>-21.533999999999999</c:v>
                </c:pt>
                <c:pt idx="3180">
                  <c:v>-21.533999999999999</c:v>
                </c:pt>
                <c:pt idx="3181">
                  <c:v>-21.533999999999999</c:v>
                </c:pt>
                <c:pt idx="3182">
                  <c:v>-21.533999999999999</c:v>
                </c:pt>
                <c:pt idx="3183">
                  <c:v>-21.533999999999999</c:v>
                </c:pt>
                <c:pt idx="3184">
                  <c:v>-21.533999999999999</c:v>
                </c:pt>
                <c:pt idx="3185">
                  <c:v>-21.533999999999999</c:v>
                </c:pt>
                <c:pt idx="3186">
                  <c:v>-21.533999999999999</c:v>
                </c:pt>
                <c:pt idx="3187">
                  <c:v>-21.533999999999999</c:v>
                </c:pt>
                <c:pt idx="3188">
                  <c:v>-21.533999999999999</c:v>
                </c:pt>
                <c:pt idx="3189">
                  <c:v>-21.533999999999999</c:v>
                </c:pt>
                <c:pt idx="3190">
                  <c:v>-21.533999999999999</c:v>
                </c:pt>
                <c:pt idx="3191">
                  <c:v>-21.523999999999997</c:v>
                </c:pt>
                <c:pt idx="3192">
                  <c:v>-21.533999999999999</c:v>
                </c:pt>
                <c:pt idx="3193">
                  <c:v>-21.513999999999999</c:v>
                </c:pt>
                <c:pt idx="3194">
                  <c:v>-21.513999999999999</c:v>
                </c:pt>
                <c:pt idx="3195">
                  <c:v>-21.503999999999998</c:v>
                </c:pt>
                <c:pt idx="3196">
                  <c:v>-21.483999999999998</c:v>
                </c:pt>
                <c:pt idx="3197">
                  <c:v>-21.474</c:v>
                </c:pt>
                <c:pt idx="3198">
                  <c:v>-21.474</c:v>
                </c:pt>
                <c:pt idx="3199">
                  <c:v>-21.474</c:v>
                </c:pt>
                <c:pt idx="3200">
                  <c:v>-21.474</c:v>
                </c:pt>
                <c:pt idx="3201">
                  <c:v>-21.474</c:v>
                </c:pt>
                <c:pt idx="3202">
                  <c:v>-21.463999999999999</c:v>
                </c:pt>
                <c:pt idx="3203">
                  <c:v>-21.454000000000001</c:v>
                </c:pt>
                <c:pt idx="3204">
                  <c:v>-21.454000000000001</c:v>
                </c:pt>
                <c:pt idx="3205">
                  <c:v>-21.454000000000001</c:v>
                </c:pt>
                <c:pt idx="3206">
                  <c:v>-21.443999999999999</c:v>
                </c:pt>
                <c:pt idx="3207">
                  <c:v>-21.433999999999997</c:v>
                </c:pt>
                <c:pt idx="3208">
                  <c:v>-21.443999999999999</c:v>
                </c:pt>
                <c:pt idx="3209">
                  <c:v>-21.443999999999999</c:v>
                </c:pt>
                <c:pt idx="3210">
                  <c:v>-21.433999999999997</c:v>
                </c:pt>
                <c:pt idx="3211">
                  <c:v>-21.423999999999999</c:v>
                </c:pt>
                <c:pt idx="3212">
                  <c:v>-21.433999999999997</c:v>
                </c:pt>
                <c:pt idx="3213">
                  <c:v>-21.433999999999997</c:v>
                </c:pt>
                <c:pt idx="3214">
                  <c:v>-21.423999999999999</c:v>
                </c:pt>
                <c:pt idx="3215">
                  <c:v>-21.413999999999998</c:v>
                </c:pt>
                <c:pt idx="3216">
                  <c:v>-21.423999999999999</c:v>
                </c:pt>
                <c:pt idx="3217">
                  <c:v>-21.413999999999998</c:v>
                </c:pt>
                <c:pt idx="3218">
                  <c:v>-21.423999999999999</c:v>
                </c:pt>
                <c:pt idx="3219">
                  <c:v>-21.433999999999997</c:v>
                </c:pt>
                <c:pt idx="3220">
                  <c:v>-21.423999999999999</c:v>
                </c:pt>
                <c:pt idx="3221">
                  <c:v>-21.423999999999999</c:v>
                </c:pt>
                <c:pt idx="3222">
                  <c:v>-21.413999999999998</c:v>
                </c:pt>
                <c:pt idx="3223">
                  <c:v>-21.423999999999999</c:v>
                </c:pt>
                <c:pt idx="3224">
                  <c:v>-21.423999999999999</c:v>
                </c:pt>
                <c:pt idx="3225">
                  <c:v>-21.433999999999997</c:v>
                </c:pt>
                <c:pt idx="3226">
                  <c:v>-21.423999999999999</c:v>
                </c:pt>
                <c:pt idx="3227">
                  <c:v>-21.413999999999998</c:v>
                </c:pt>
                <c:pt idx="3228">
                  <c:v>-21.423999999999999</c:v>
                </c:pt>
                <c:pt idx="3229">
                  <c:v>-21.413999999999998</c:v>
                </c:pt>
                <c:pt idx="3230">
                  <c:v>-21.413999999999998</c:v>
                </c:pt>
                <c:pt idx="3231">
                  <c:v>-21.413999999999998</c:v>
                </c:pt>
                <c:pt idx="3232">
                  <c:v>-21.413999999999998</c:v>
                </c:pt>
                <c:pt idx="3233">
                  <c:v>-21.413999999999998</c:v>
                </c:pt>
                <c:pt idx="3234">
                  <c:v>-21.423999999999999</c:v>
                </c:pt>
                <c:pt idx="3235">
                  <c:v>-21.413999999999998</c:v>
                </c:pt>
                <c:pt idx="3236">
                  <c:v>-21.413999999999998</c:v>
                </c:pt>
                <c:pt idx="3237">
                  <c:v>-21.423999999999999</c:v>
                </c:pt>
                <c:pt idx="3238">
                  <c:v>-21.413999999999998</c:v>
                </c:pt>
                <c:pt idx="3239">
                  <c:v>-21.423999999999999</c:v>
                </c:pt>
                <c:pt idx="3240">
                  <c:v>-21.423999999999999</c:v>
                </c:pt>
                <c:pt idx="3241">
                  <c:v>-21.433999999999997</c:v>
                </c:pt>
                <c:pt idx="3242">
                  <c:v>-21.433999999999997</c:v>
                </c:pt>
                <c:pt idx="3243">
                  <c:v>-21.443999999999999</c:v>
                </c:pt>
                <c:pt idx="3244">
                  <c:v>-21.443999999999999</c:v>
                </c:pt>
                <c:pt idx="3245">
                  <c:v>-21.454000000000001</c:v>
                </c:pt>
                <c:pt idx="3246">
                  <c:v>-21.454000000000001</c:v>
                </c:pt>
                <c:pt idx="3247">
                  <c:v>-21.454000000000001</c:v>
                </c:pt>
                <c:pt idx="3248">
                  <c:v>-21.454000000000001</c:v>
                </c:pt>
                <c:pt idx="3249">
                  <c:v>-21.463999999999999</c:v>
                </c:pt>
                <c:pt idx="3250">
                  <c:v>-21.463999999999999</c:v>
                </c:pt>
                <c:pt idx="3251">
                  <c:v>-21.454000000000001</c:v>
                </c:pt>
                <c:pt idx="3252">
                  <c:v>-21.454000000000001</c:v>
                </c:pt>
                <c:pt idx="3253">
                  <c:v>-21.463999999999999</c:v>
                </c:pt>
                <c:pt idx="3254">
                  <c:v>-21.454000000000001</c:v>
                </c:pt>
                <c:pt idx="3255">
                  <c:v>-21.454000000000001</c:v>
                </c:pt>
                <c:pt idx="3256">
                  <c:v>-21.443999999999999</c:v>
                </c:pt>
                <c:pt idx="3257">
                  <c:v>-21.454000000000001</c:v>
                </c:pt>
                <c:pt idx="3258">
                  <c:v>-21.443999999999999</c:v>
                </c:pt>
                <c:pt idx="3259">
                  <c:v>-21.454000000000001</c:v>
                </c:pt>
                <c:pt idx="3260">
                  <c:v>-21.454000000000001</c:v>
                </c:pt>
                <c:pt idx="3261">
                  <c:v>-21.463999999999999</c:v>
                </c:pt>
                <c:pt idx="3262">
                  <c:v>-21.463999999999999</c:v>
                </c:pt>
                <c:pt idx="3263">
                  <c:v>-21.463999999999999</c:v>
                </c:pt>
                <c:pt idx="3264">
                  <c:v>-21.463999999999999</c:v>
                </c:pt>
                <c:pt idx="3265">
                  <c:v>-21.454000000000001</c:v>
                </c:pt>
                <c:pt idx="3266">
                  <c:v>-21.454000000000001</c:v>
                </c:pt>
                <c:pt idx="3267">
                  <c:v>-21.443999999999999</c:v>
                </c:pt>
                <c:pt idx="3268">
                  <c:v>-21.443999999999999</c:v>
                </c:pt>
                <c:pt idx="3269">
                  <c:v>-21.433999999999997</c:v>
                </c:pt>
                <c:pt idx="3270">
                  <c:v>-21.433999999999997</c:v>
                </c:pt>
                <c:pt idx="3271">
                  <c:v>-21.433999999999997</c:v>
                </c:pt>
                <c:pt idx="3272">
                  <c:v>-21.423999999999999</c:v>
                </c:pt>
                <c:pt idx="3273">
                  <c:v>-21.423999999999999</c:v>
                </c:pt>
                <c:pt idx="3274">
                  <c:v>-21.423999999999999</c:v>
                </c:pt>
                <c:pt idx="3275">
                  <c:v>-21.413999999999998</c:v>
                </c:pt>
                <c:pt idx="3276">
                  <c:v>-21.413999999999998</c:v>
                </c:pt>
                <c:pt idx="3277">
                  <c:v>-21.413999999999998</c:v>
                </c:pt>
                <c:pt idx="3278">
                  <c:v>-21.413999999999998</c:v>
                </c:pt>
                <c:pt idx="3279">
                  <c:v>-21.413999999999998</c:v>
                </c:pt>
                <c:pt idx="3280">
                  <c:v>-21.413999999999998</c:v>
                </c:pt>
                <c:pt idx="3281">
                  <c:v>-21.413999999999998</c:v>
                </c:pt>
                <c:pt idx="3282">
                  <c:v>-21.404</c:v>
                </c:pt>
                <c:pt idx="3283">
                  <c:v>-21.404</c:v>
                </c:pt>
                <c:pt idx="3284">
                  <c:v>-21.404</c:v>
                </c:pt>
                <c:pt idx="3285">
                  <c:v>-21.404</c:v>
                </c:pt>
                <c:pt idx="3286">
                  <c:v>-21.404</c:v>
                </c:pt>
                <c:pt idx="3287">
                  <c:v>-21.404</c:v>
                </c:pt>
                <c:pt idx="3288">
                  <c:v>-21.404</c:v>
                </c:pt>
                <c:pt idx="3289">
                  <c:v>-21.404</c:v>
                </c:pt>
                <c:pt idx="3290">
                  <c:v>-21.404</c:v>
                </c:pt>
                <c:pt idx="3291">
                  <c:v>-21.404</c:v>
                </c:pt>
                <c:pt idx="3292">
                  <c:v>-21.404</c:v>
                </c:pt>
                <c:pt idx="3293">
                  <c:v>-21.404</c:v>
                </c:pt>
                <c:pt idx="3294">
                  <c:v>-21.393999999999998</c:v>
                </c:pt>
                <c:pt idx="3295">
                  <c:v>-21.404</c:v>
                </c:pt>
                <c:pt idx="3296">
                  <c:v>-21.404</c:v>
                </c:pt>
                <c:pt idx="3297">
                  <c:v>-21.393999999999998</c:v>
                </c:pt>
                <c:pt idx="3298">
                  <c:v>-21.393999999999998</c:v>
                </c:pt>
                <c:pt idx="3299">
                  <c:v>-21.393999999999998</c:v>
                </c:pt>
                <c:pt idx="3300">
                  <c:v>-21.373999999999999</c:v>
                </c:pt>
                <c:pt idx="3301">
                  <c:v>-21.373999999999999</c:v>
                </c:pt>
                <c:pt idx="3302">
                  <c:v>-21.373999999999999</c:v>
                </c:pt>
                <c:pt idx="3303">
                  <c:v>-21.373999999999999</c:v>
                </c:pt>
                <c:pt idx="3304">
                  <c:v>-21.363999999999997</c:v>
                </c:pt>
                <c:pt idx="3305">
                  <c:v>-21.353999999999999</c:v>
                </c:pt>
                <c:pt idx="3306">
                  <c:v>-21.353999999999999</c:v>
                </c:pt>
                <c:pt idx="3307">
                  <c:v>-21.353999999999999</c:v>
                </c:pt>
                <c:pt idx="3308">
                  <c:v>-21.353999999999999</c:v>
                </c:pt>
                <c:pt idx="3309">
                  <c:v>-21.353999999999999</c:v>
                </c:pt>
                <c:pt idx="3310">
                  <c:v>-21.363999999999997</c:v>
                </c:pt>
                <c:pt idx="3311">
                  <c:v>-21.353999999999999</c:v>
                </c:pt>
                <c:pt idx="3312">
                  <c:v>-21.353999999999999</c:v>
                </c:pt>
                <c:pt idx="3313">
                  <c:v>-21.353999999999999</c:v>
                </c:pt>
                <c:pt idx="3314">
                  <c:v>-21.353999999999999</c:v>
                </c:pt>
                <c:pt idx="3315">
                  <c:v>-21.353999999999999</c:v>
                </c:pt>
                <c:pt idx="3316">
                  <c:v>-21.343999999999998</c:v>
                </c:pt>
                <c:pt idx="3317">
                  <c:v>-21.353999999999999</c:v>
                </c:pt>
                <c:pt idx="3318">
                  <c:v>-21.353999999999999</c:v>
                </c:pt>
                <c:pt idx="3319">
                  <c:v>-21.343999999999998</c:v>
                </c:pt>
                <c:pt idx="3320">
                  <c:v>-21.343999999999998</c:v>
                </c:pt>
                <c:pt idx="3321">
                  <c:v>-21.343999999999998</c:v>
                </c:pt>
                <c:pt idx="3322">
                  <c:v>-21.353999999999999</c:v>
                </c:pt>
                <c:pt idx="3323">
                  <c:v>-21.353999999999999</c:v>
                </c:pt>
                <c:pt idx="3324">
                  <c:v>-21.353999999999999</c:v>
                </c:pt>
                <c:pt idx="3325">
                  <c:v>-21.353999999999999</c:v>
                </c:pt>
                <c:pt idx="3326">
                  <c:v>-21.353999999999999</c:v>
                </c:pt>
                <c:pt idx="3327">
                  <c:v>-21.353999999999999</c:v>
                </c:pt>
                <c:pt idx="3328">
                  <c:v>-21.353999999999999</c:v>
                </c:pt>
                <c:pt idx="3329">
                  <c:v>-21.353999999999999</c:v>
                </c:pt>
                <c:pt idx="3330">
                  <c:v>-21.353999999999999</c:v>
                </c:pt>
                <c:pt idx="3331">
                  <c:v>-21.363999999999997</c:v>
                </c:pt>
                <c:pt idx="3332">
                  <c:v>-21.353999999999999</c:v>
                </c:pt>
                <c:pt idx="3333">
                  <c:v>-21.353999999999999</c:v>
                </c:pt>
                <c:pt idx="3334">
                  <c:v>-21.353999999999999</c:v>
                </c:pt>
                <c:pt idx="3335">
                  <c:v>-21.353999999999999</c:v>
                </c:pt>
                <c:pt idx="3336">
                  <c:v>-21.353999999999999</c:v>
                </c:pt>
                <c:pt idx="3337">
                  <c:v>-21.353999999999999</c:v>
                </c:pt>
                <c:pt idx="3338">
                  <c:v>-21.353999999999999</c:v>
                </c:pt>
                <c:pt idx="3339">
                  <c:v>-21.363999999999997</c:v>
                </c:pt>
                <c:pt idx="3340">
                  <c:v>-21.363999999999997</c:v>
                </c:pt>
                <c:pt idx="3341">
                  <c:v>-21.363999999999997</c:v>
                </c:pt>
                <c:pt idx="3342">
                  <c:v>-21.363999999999997</c:v>
                </c:pt>
                <c:pt idx="3343">
                  <c:v>-21.353999999999999</c:v>
                </c:pt>
                <c:pt idx="3344">
                  <c:v>-21.363999999999997</c:v>
                </c:pt>
                <c:pt idx="3345">
                  <c:v>-21.373999999999999</c:v>
                </c:pt>
                <c:pt idx="3346">
                  <c:v>-21.393999999999998</c:v>
                </c:pt>
                <c:pt idx="3347">
                  <c:v>-21.404</c:v>
                </c:pt>
                <c:pt idx="3348">
                  <c:v>-21.384</c:v>
                </c:pt>
                <c:pt idx="3349">
                  <c:v>-21.384</c:v>
                </c:pt>
                <c:pt idx="3350">
                  <c:v>-21.393999999999998</c:v>
                </c:pt>
                <c:pt idx="3351">
                  <c:v>-21.393999999999998</c:v>
                </c:pt>
                <c:pt idx="3352">
                  <c:v>-21.393999999999998</c:v>
                </c:pt>
                <c:pt idx="3353">
                  <c:v>-21.393999999999998</c:v>
                </c:pt>
                <c:pt idx="3354">
                  <c:v>-21.393999999999998</c:v>
                </c:pt>
                <c:pt idx="3355">
                  <c:v>-21.404</c:v>
                </c:pt>
                <c:pt idx="3356">
                  <c:v>-21.393999999999998</c:v>
                </c:pt>
                <c:pt idx="3357">
                  <c:v>-21.404</c:v>
                </c:pt>
                <c:pt idx="3358">
                  <c:v>-21.393999999999998</c:v>
                </c:pt>
                <c:pt idx="3359">
                  <c:v>-21.393999999999998</c:v>
                </c:pt>
                <c:pt idx="3360">
                  <c:v>-21.384</c:v>
                </c:pt>
                <c:pt idx="3361">
                  <c:v>-21.393999999999998</c:v>
                </c:pt>
                <c:pt idx="3362">
                  <c:v>-21.393999999999998</c:v>
                </c:pt>
                <c:pt idx="3363">
                  <c:v>-21.393999999999998</c:v>
                </c:pt>
                <c:pt idx="3364">
                  <c:v>-21.393999999999998</c:v>
                </c:pt>
                <c:pt idx="3365">
                  <c:v>-21.384</c:v>
                </c:pt>
                <c:pt idx="3366">
                  <c:v>-21.404</c:v>
                </c:pt>
                <c:pt idx="3367">
                  <c:v>-21.393999999999998</c:v>
                </c:pt>
                <c:pt idx="3368">
                  <c:v>-21.404</c:v>
                </c:pt>
                <c:pt idx="3369">
                  <c:v>-21.393999999999998</c:v>
                </c:pt>
                <c:pt idx="3370">
                  <c:v>-21.404</c:v>
                </c:pt>
                <c:pt idx="3371">
                  <c:v>-21.393999999999998</c:v>
                </c:pt>
                <c:pt idx="3372">
                  <c:v>-21.393999999999998</c:v>
                </c:pt>
                <c:pt idx="3373">
                  <c:v>-21.404</c:v>
                </c:pt>
                <c:pt idx="3374">
                  <c:v>-21.393999999999998</c:v>
                </c:pt>
                <c:pt idx="3375">
                  <c:v>-21.393999999999998</c:v>
                </c:pt>
                <c:pt idx="3376">
                  <c:v>-21.393999999999998</c:v>
                </c:pt>
                <c:pt idx="3377">
                  <c:v>-21.393999999999998</c:v>
                </c:pt>
                <c:pt idx="3378">
                  <c:v>-21.373999999999999</c:v>
                </c:pt>
                <c:pt idx="3379">
                  <c:v>-21.384</c:v>
                </c:pt>
                <c:pt idx="3380">
                  <c:v>-21.384</c:v>
                </c:pt>
                <c:pt idx="3381">
                  <c:v>-21.393999999999998</c:v>
                </c:pt>
                <c:pt idx="3382">
                  <c:v>-21.404</c:v>
                </c:pt>
                <c:pt idx="3383">
                  <c:v>-21.393999999999998</c:v>
                </c:pt>
                <c:pt idx="3384">
                  <c:v>-21.404</c:v>
                </c:pt>
                <c:pt idx="3385">
                  <c:v>-21.393999999999998</c:v>
                </c:pt>
                <c:pt idx="3386">
                  <c:v>-21.384</c:v>
                </c:pt>
                <c:pt idx="3387">
                  <c:v>-21.373999999999999</c:v>
                </c:pt>
                <c:pt idx="3388">
                  <c:v>-21.384</c:v>
                </c:pt>
                <c:pt idx="3389">
                  <c:v>-21.384</c:v>
                </c:pt>
                <c:pt idx="3390">
                  <c:v>-21.384</c:v>
                </c:pt>
                <c:pt idx="3391">
                  <c:v>-21.373999999999999</c:v>
                </c:pt>
                <c:pt idx="3392">
                  <c:v>-21.373999999999999</c:v>
                </c:pt>
                <c:pt idx="3393">
                  <c:v>-21.363999999999997</c:v>
                </c:pt>
                <c:pt idx="3394">
                  <c:v>-21.353999999999999</c:v>
                </c:pt>
                <c:pt idx="3395">
                  <c:v>-21.353999999999999</c:v>
                </c:pt>
                <c:pt idx="3396">
                  <c:v>-21.353999999999999</c:v>
                </c:pt>
                <c:pt idx="3397">
                  <c:v>-21.343999999999998</c:v>
                </c:pt>
                <c:pt idx="3398">
                  <c:v>-21.343999999999998</c:v>
                </c:pt>
                <c:pt idx="3399">
                  <c:v>-21.343999999999998</c:v>
                </c:pt>
                <c:pt idx="3400">
                  <c:v>-21.343999999999998</c:v>
                </c:pt>
                <c:pt idx="3401">
                  <c:v>-21.343999999999998</c:v>
                </c:pt>
                <c:pt idx="3402">
                  <c:v>-21.343999999999998</c:v>
                </c:pt>
                <c:pt idx="3403">
                  <c:v>-21.343999999999998</c:v>
                </c:pt>
                <c:pt idx="3404">
                  <c:v>-21.343999999999998</c:v>
                </c:pt>
                <c:pt idx="3405">
                  <c:v>-21.343999999999998</c:v>
                </c:pt>
                <c:pt idx="3406">
                  <c:v>-21.343999999999998</c:v>
                </c:pt>
                <c:pt idx="3407">
                  <c:v>-21.343999999999998</c:v>
                </c:pt>
                <c:pt idx="3408">
                  <c:v>-21.343999999999998</c:v>
                </c:pt>
                <c:pt idx="3409">
                  <c:v>-21.343999999999998</c:v>
                </c:pt>
                <c:pt idx="3410">
                  <c:v>-21.343999999999998</c:v>
                </c:pt>
                <c:pt idx="3411">
                  <c:v>-21.343999999999998</c:v>
                </c:pt>
                <c:pt idx="3412">
                  <c:v>-21.343999999999998</c:v>
                </c:pt>
                <c:pt idx="3413">
                  <c:v>-21.343999999999998</c:v>
                </c:pt>
                <c:pt idx="3414">
                  <c:v>-21.343999999999998</c:v>
                </c:pt>
                <c:pt idx="3415">
                  <c:v>-21.343999999999998</c:v>
                </c:pt>
                <c:pt idx="3416">
                  <c:v>-21.343999999999998</c:v>
                </c:pt>
                <c:pt idx="3417">
                  <c:v>-21.343999999999998</c:v>
                </c:pt>
                <c:pt idx="3418">
                  <c:v>-21.343999999999998</c:v>
                </c:pt>
                <c:pt idx="3419">
                  <c:v>-21.343999999999998</c:v>
                </c:pt>
                <c:pt idx="3420">
                  <c:v>-21.343999999999998</c:v>
                </c:pt>
                <c:pt idx="3421">
                  <c:v>-21.343999999999998</c:v>
                </c:pt>
                <c:pt idx="3422">
                  <c:v>-21.343999999999998</c:v>
                </c:pt>
                <c:pt idx="3423">
                  <c:v>-21.343999999999998</c:v>
                </c:pt>
                <c:pt idx="3424">
                  <c:v>-21.343999999999998</c:v>
                </c:pt>
                <c:pt idx="3425">
                  <c:v>-21.343999999999998</c:v>
                </c:pt>
                <c:pt idx="3426">
                  <c:v>-21.343999999999998</c:v>
                </c:pt>
                <c:pt idx="3427">
                  <c:v>-21.343999999999998</c:v>
                </c:pt>
                <c:pt idx="3428">
                  <c:v>-21.343999999999998</c:v>
                </c:pt>
                <c:pt idx="3429">
                  <c:v>-21.343999999999998</c:v>
                </c:pt>
                <c:pt idx="3430">
                  <c:v>-21.343999999999998</c:v>
                </c:pt>
                <c:pt idx="3431">
                  <c:v>-21.343999999999998</c:v>
                </c:pt>
                <c:pt idx="3432">
                  <c:v>-21.343999999999998</c:v>
                </c:pt>
                <c:pt idx="3433">
                  <c:v>-21.343999999999998</c:v>
                </c:pt>
                <c:pt idx="3434">
                  <c:v>-21.343999999999998</c:v>
                </c:pt>
                <c:pt idx="3435">
                  <c:v>-21.343999999999998</c:v>
                </c:pt>
                <c:pt idx="3436">
                  <c:v>-21.343999999999998</c:v>
                </c:pt>
                <c:pt idx="3437">
                  <c:v>-21.343999999999998</c:v>
                </c:pt>
                <c:pt idx="3438">
                  <c:v>-21.343999999999998</c:v>
                </c:pt>
                <c:pt idx="3439">
                  <c:v>-21.343999999999998</c:v>
                </c:pt>
                <c:pt idx="3440">
                  <c:v>-21.343999999999998</c:v>
                </c:pt>
                <c:pt idx="3441">
                  <c:v>-21.343999999999998</c:v>
                </c:pt>
                <c:pt idx="3442">
                  <c:v>-21.343999999999998</c:v>
                </c:pt>
                <c:pt idx="3443">
                  <c:v>-21.343999999999998</c:v>
                </c:pt>
                <c:pt idx="3444">
                  <c:v>-21.343999999999998</c:v>
                </c:pt>
                <c:pt idx="3445">
                  <c:v>-21.343999999999998</c:v>
                </c:pt>
                <c:pt idx="3446">
                  <c:v>-21.343999999999998</c:v>
                </c:pt>
                <c:pt idx="3447">
                  <c:v>-21.353999999999999</c:v>
                </c:pt>
                <c:pt idx="3448">
                  <c:v>-21.353999999999999</c:v>
                </c:pt>
                <c:pt idx="3449">
                  <c:v>-21.343999999999998</c:v>
                </c:pt>
                <c:pt idx="3450">
                  <c:v>-21.353999999999999</c:v>
                </c:pt>
                <c:pt idx="3451">
                  <c:v>-21.363999999999997</c:v>
                </c:pt>
                <c:pt idx="3452">
                  <c:v>-21.363999999999997</c:v>
                </c:pt>
                <c:pt idx="3453">
                  <c:v>-21.363999999999997</c:v>
                </c:pt>
                <c:pt idx="3454">
                  <c:v>-21.373999999999999</c:v>
                </c:pt>
                <c:pt idx="3455">
                  <c:v>-21.373999999999999</c:v>
                </c:pt>
                <c:pt idx="3456">
                  <c:v>-21.373999999999999</c:v>
                </c:pt>
                <c:pt idx="3457">
                  <c:v>-21.373999999999999</c:v>
                </c:pt>
                <c:pt idx="3458">
                  <c:v>-21.363999999999997</c:v>
                </c:pt>
                <c:pt idx="3459">
                  <c:v>-21.363999999999997</c:v>
                </c:pt>
                <c:pt idx="3460">
                  <c:v>-21.363999999999997</c:v>
                </c:pt>
                <c:pt idx="3461">
                  <c:v>-21.353999999999999</c:v>
                </c:pt>
                <c:pt idx="3462">
                  <c:v>-21.343999999999998</c:v>
                </c:pt>
                <c:pt idx="3463">
                  <c:v>-21.343999999999998</c:v>
                </c:pt>
                <c:pt idx="3464">
                  <c:v>-21.343999999999998</c:v>
                </c:pt>
                <c:pt idx="3465">
                  <c:v>-21.343999999999998</c:v>
                </c:pt>
                <c:pt idx="3466">
                  <c:v>-21.353999999999999</c:v>
                </c:pt>
                <c:pt idx="3467">
                  <c:v>-21.353999999999999</c:v>
                </c:pt>
                <c:pt idx="3468">
                  <c:v>-21.343999999999998</c:v>
                </c:pt>
                <c:pt idx="3469">
                  <c:v>-21.343999999999998</c:v>
                </c:pt>
                <c:pt idx="3470">
                  <c:v>-21.343999999999998</c:v>
                </c:pt>
                <c:pt idx="3471">
                  <c:v>-21.343999999999998</c:v>
                </c:pt>
                <c:pt idx="3472">
                  <c:v>-21.343999999999998</c:v>
                </c:pt>
                <c:pt idx="3473">
                  <c:v>-21.343999999999998</c:v>
                </c:pt>
                <c:pt idx="3474">
                  <c:v>-21.343999999999998</c:v>
                </c:pt>
                <c:pt idx="3475">
                  <c:v>-21.343999999999998</c:v>
                </c:pt>
                <c:pt idx="3476">
                  <c:v>-21.343999999999998</c:v>
                </c:pt>
                <c:pt idx="3477">
                  <c:v>-21.343999999999998</c:v>
                </c:pt>
                <c:pt idx="3478">
                  <c:v>-21.343999999999998</c:v>
                </c:pt>
                <c:pt idx="3479">
                  <c:v>-21.343999999999998</c:v>
                </c:pt>
                <c:pt idx="3480">
                  <c:v>-21.343999999999998</c:v>
                </c:pt>
                <c:pt idx="3481">
                  <c:v>-21.343999999999998</c:v>
                </c:pt>
                <c:pt idx="3482">
                  <c:v>-21.343999999999998</c:v>
                </c:pt>
                <c:pt idx="3483">
                  <c:v>-21.343999999999998</c:v>
                </c:pt>
                <c:pt idx="3484">
                  <c:v>-21.343999999999998</c:v>
                </c:pt>
                <c:pt idx="3485">
                  <c:v>-21.343999999999998</c:v>
                </c:pt>
                <c:pt idx="3486">
                  <c:v>-21.343999999999998</c:v>
                </c:pt>
                <c:pt idx="3487">
                  <c:v>-21.343999999999998</c:v>
                </c:pt>
                <c:pt idx="3488">
                  <c:v>-21.343999999999998</c:v>
                </c:pt>
                <c:pt idx="3489">
                  <c:v>-21.343999999999998</c:v>
                </c:pt>
                <c:pt idx="3490">
                  <c:v>-21.343999999999998</c:v>
                </c:pt>
                <c:pt idx="3491">
                  <c:v>-21.343999999999998</c:v>
                </c:pt>
                <c:pt idx="3492">
                  <c:v>-21.343999999999998</c:v>
                </c:pt>
                <c:pt idx="3493">
                  <c:v>-21.343999999999998</c:v>
                </c:pt>
                <c:pt idx="3494">
                  <c:v>-21.343999999999998</c:v>
                </c:pt>
                <c:pt idx="3495">
                  <c:v>-21.343999999999998</c:v>
                </c:pt>
                <c:pt idx="3496">
                  <c:v>-21.343999999999998</c:v>
                </c:pt>
                <c:pt idx="3497">
                  <c:v>-21.343999999999998</c:v>
                </c:pt>
                <c:pt idx="3498">
                  <c:v>-21.343999999999998</c:v>
                </c:pt>
                <c:pt idx="3499">
                  <c:v>-21.343999999999998</c:v>
                </c:pt>
                <c:pt idx="3500">
                  <c:v>-21.343999999999998</c:v>
                </c:pt>
                <c:pt idx="3501">
                  <c:v>-21.343999999999998</c:v>
                </c:pt>
                <c:pt idx="3502">
                  <c:v>-21.343999999999998</c:v>
                </c:pt>
                <c:pt idx="3503">
                  <c:v>-21.343999999999998</c:v>
                </c:pt>
                <c:pt idx="3504">
                  <c:v>-21.343999999999998</c:v>
                </c:pt>
                <c:pt idx="3505">
                  <c:v>-21.343999999999998</c:v>
                </c:pt>
                <c:pt idx="3506">
                  <c:v>-21.343999999999998</c:v>
                </c:pt>
                <c:pt idx="3507">
                  <c:v>-21.343999999999998</c:v>
                </c:pt>
                <c:pt idx="3508">
                  <c:v>-21.343999999999998</c:v>
                </c:pt>
                <c:pt idx="3509">
                  <c:v>-21.343999999999998</c:v>
                </c:pt>
                <c:pt idx="3510">
                  <c:v>-21.343999999999998</c:v>
                </c:pt>
                <c:pt idx="3511">
                  <c:v>-21.343999999999998</c:v>
                </c:pt>
                <c:pt idx="3512">
                  <c:v>-21.343999999999998</c:v>
                </c:pt>
                <c:pt idx="3513">
                  <c:v>-21.343999999999998</c:v>
                </c:pt>
                <c:pt idx="3514">
                  <c:v>-21.343999999999998</c:v>
                </c:pt>
                <c:pt idx="3515">
                  <c:v>-21.343999999999998</c:v>
                </c:pt>
                <c:pt idx="3516">
                  <c:v>-21.343999999999998</c:v>
                </c:pt>
                <c:pt idx="3517">
                  <c:v>-21.343999999999998</c:v>
                </c:pt>
                <c:pt idx="3518">
                  <c:v>-21.343999999999998</c:v>
                </c:pt>
                <c:pt idx="3519">
                  <c:v>-21.334</c:v>
                </c:pt>
                <c:pt idx="3520">
                  <c:v>-21.334</c:v>
                </c:pt>
                <c:pt idx="3521">
                  <c:v>-21.343999999999998</c:v>
                </c:pt>
                <c:pt idx="3522">
                  <c:v>-21.343999999999998</c:v>
                </c:pt>
                <c:pt idx="3523">
                  <c:v>-21.334</c:v>
                </c:pt>
                <c:pt idx="3524">
                  <c:v>-21.323999999999998</c:v>
                </c:pt>
                <c:pt idx="3525">
                  <c:v>-21.334</c:v>
                </c:pt>
                <c:pt idx="3526">
                  <c:v>-21.323999999999998</c:v>
                </c:pt>
                <c:pt idx="3527">
                  <c:v>-21.314</c:v>
                </c:pt>
                <c:pt idx="3528">
                  <c:v>-21.314</c:v>
                </c:pt>
                <c:pt idx="3529">
                  <c:v>-21.314</c:v>
                </c:pt>
                <c:pt idx="3530">
                  <c:v>-21.314</c:v>
                </c:pt>
                <c:pt idx="3531">
                  <c:v>-21.314</c:v>
                </c:pt>
                <c:pt idx="3532">
                  <c:v>-21.323999999999998</c:v>
                </c:pt>
                <c:pt idx="3533">
                  <c:v>-21.323999999999998</c:v>
                </c:pt>
                <c:pt idx="3534">
                  <c:v>-21.334</c:v>
                </c:pt>
                <c:pt idx="3535">
                  <c:v>-21.334</c:v>
                </c:pt>
                <c:pt idx="3536">
                  <c:v>-21.334</c:v>
                </c:pt>
                <c:pt idx="3537">
                  <c:v>-21.323999999999998</c:v>
                </c:pt>
                <c:pt idx="3538">
                  <c:v>-21.323999999999998</c:v>
                </c:pt>
                <c:pt idx="3539">
                  <c:v>-21.323999999999998</c:v>
                </c:pt>
                <c:pt idx="3540">
                  <c:v>-21.323999999999998</c:v>
                </c:pt>
                <c:pt idx="3541">
                  <c:v>-21.334</c:v>
                </c:pt>
                <c:pt idx="3542">
                  <c:v>-21.323999999999998</c:v>
                </c:pt>
                <c:pt idx="3543">
                  <c:v>-21.334</c:v>
                </c:pt>
                <c:pt idx="3544">
                  <c:v>-21.323999999999998</c:v>
                </c:pt>
                <c:pt idx="3545">
                  <c:v>-21.323999999999998</c:v>
                </c:pt>
                <c:pt idx="3546">
                  <c:v>-21.314</c:v>
                </c:pt>
                <c:pt idx="3547">
                  <c:v>-21.303999999999998</c:v>
                </c:pt>
                <c:pt idx="3548">
                  <c:v>-21.303999999999998</c:v>
                </c:pt>
                <c:pt idx="3549">
                  <c:v>-21.303999999999998</c:v>
                </c:pt>
                <c:pt idx="3550">
                  <c:v>-21.294</c:v>
                </c:pt>
                <c:pt idx="3551">
                  <c:v>-21.294</c:v>
                </c:pt>
                <c:pt idx="3552">
                  <c:v>-21.294</c:v>
                </c:pt>
                <c:pt idx="3553">
                  <c:v>-21.294</c:v>
                </c:pt>
                <c:pt idx="3554">
                  <c:v>-21.283999999999999</c:v>
                </c:pt>
                <c:pt idx="3555">
                  <c:v>-21.283999999999999</c:v>
                </c:pt>
                <c:pt idx="3556">
                  <c:v>-21.283999999999999</c:v>
                </c:pt>
                <c:pt idx="3557">
                  <c:v>-21.283999999999999</c:v>
                </c:pt>
                <c:pt idx="3558">
                  <c:v>-21.283999999999999</c:v>
                </c:pt>
                <c:pt idx="3559">
                  <c:v>-21.273999999999997</c:v>
                </c:pt>
                <c:pt idx="3560">
                  <c:v>-21.263999999999999</c:v>
                </c:pt>
                <c:pt idx="3561">
                  <c:v>-21.253999999999998</c:v>
                </c:pt>
                <c:pt idx="3562">
                  <c:v>-21.224</c:v>
                </c:pt>
                <c:pt idx="3563">
                  <c:v>-21.224</c:v>
                </c:pt>
                <c:pt idx="3564">
                  <c:v>-21.193999999999999</c:v>
                </c:pt>
                <c:pt idx="3565">
                  <c:v>-21.163999999999998</c:v>
                </c:pt>
                <c:pt idx="3566">
                  <c:v>-21.163999999999998</c:v>
                </c:pt>
                <c:pt idx="3567">
                  <c:v>-21.134</c:v>
                </c:pt>
                <c:pt idx="3568">
                  <c:v>-21.103999999999999</c:v>
                </c:pt>
                <c:pt idx="3569">
                  <c:v>-21.093999999999998</c:v>
                </c:pt>
                <c:pt idx="3570">
                  <c:v>-21.053999999999998</c:v>
                </c:pt>
                <c:pt idx="3571">
                  <c:v>-21.033999999999999</c:v>
                </c:pt>
                <c:pt idx="3572">
                  <c:v>-20.994</c:v>
                </c:pt>
                <c:pt idx="3573">
                  <c:v>-20.974</c:v>
                </c:pt>
                <c:pt idx="3574">
                  <c:v>-20.933999999999997</c:v>
                </c:pt>
                <c:pt idx="3575">
                  <c:v>-20.904</c:v>
                </c:pt>
                <c:pt idx="3576">
                  <c:v>-20.863999999999997</c:v>
                </c:pt>
                <c:pt idx="3577">
                  <c:v>-20.834</c:v>
                </c:pt>
                <c:pt idx="3578">
                  <c:v>-20.783999999999999</c:v>
                </c:pt>
                <c:pt idx="3579">
                  <c:v>-20.744</c:v>
                </c:pt>
                <c:pt idx="3580">
                  <c:v>-20.704000000000001</c:v>
                </c:pt>
                <c:pt idx="3581">
                  <c:v>-20.663999999999998</c:v>
                </c:pt>
                <c:pt idx="3582">
                  <c:v>-20.613999999999997</c:v>
                </c:pt>
                <c:pt idx="3583">
                  <c:v>-20.584</c:v>
                </c:pt>
                <c:pt idx="3584">
                  <c:v>-20.533999999999999</c:v>
                </c:pt>
                <c:pt idx="3585">
                  <c:v>-20.474</c:v>
                </c:pt>
                <c:pt idx="3586">
                  <c:v>-20.433999999999997</c:v>
                </c:pt>
                <c:pt idx="3587">
                  <c:v>-20.373999999999999</c:v>
                </c:pt>
                <c:pt idx="3588">
                  <c:v>-20.334</c:v>
                </c:pt>
                <c:pt idx="3589">
                  <c:v>-20.294</c:v>
                </c:pt>
                <c:pt idx="3590">
                  <c:v>-20.233999999999998</c:v>
                </c:pt>
                <c:pt idx="3591">
                  <c:v>-20.183999999999997</c:v>
                </c:pt>
                <c:pt idx="3592">
                  <c:v>-20.143999999999998</c:v>
                </c:pt>
                <c:pt idx="3593">
                  <c:v>-20.093999999999998</c:v>
                </c:pt>
                <c:pt idx="3594">
                  <c:v>-20.044</c:v>
                </c:pt>
                <c:pt idx="3595">
                  <c:v>-19.983999999999998</c:v>
                </c:pt>
                <c:pt idx="3596">
                  <c:v>-19.923999999999999</c:v>
                </c:pt>
                <c:pt idx="3597">
                  <c:v>-19.814</c:v>
                </c:pt>
                <c:pt idx="3598">
                  <c:v>-19.643999999999998</c:v>
                </c:pt>
                <c:pt idx="3599">
                  <c:v>-19.603999999999999</c:v>
                </c:pt>
                <c:pt idx="3600">
                  <c:v>-19.553999999999998</c:v>
                </c:pt>
                <c:pt idx="3601">
                  <c:v>-19.494</c:v>
                </c:pt>
                <c:pt idx="3602">
                  <c:v>-19.443999999999999</c:v>
                </c:pt>
                <c:pt idx="3603">
                  <c:v>-19.393999999999998</c:v>
                </c:pt>
                <c:pt idx="3604">
                  <c:v>-19.343999999999998</c:v>
                </c:pt>
                <c:pt idx="3605">
                  <c:v>-19.294</c:v>
                </c:pt>
                <c:pt idx="3606">
                  <c:v>-19.143999999999998</c:v>
                </c:pt>
                <c:pt idx="3607">
                  <c:v>-19.073999999999998</c:v>
                </c:pt>
                <c:pt idx="3608">
                  <c:v>-19.013999999999999</c:v>
                </c:pt>
                <c:pt idx="3609">
                  <c:v>-18.963999999999999</c:v>
                </c:pt>
                <c:pt idx="3610">
                  <c:v>-18.913999999999998</c:v>
                </c:pt>
                <c:pt idx="3611">
                  <c:v>-18.853999999999999</c:v>
                </c:pt>
                <c:pt idx="3612">
                  <c:v>-18.794</c:v>
                </c:pt>
                <c:pt idx="3613">
                  <c:v>-18.744</c:v>
                </c:pt>
                <c:pt idx="3614">
                  <c:v>-18.683999999999997</c:v>
                </c:pt>
                <c:pt idx="3615">
                  <c:v>-18.623999999999999</c:v>
                </c:pt>
                <c:pt idx="3616">
                  <c:v>-18.573999999999998</c:v>
                </c:pt>
                <c:pt idx="3617">
                  <c:v>-18.513999999999999</c:v>
                </c:pt>
                <c:pt idx="3618">
                  <c:v>-18.423999999999999</c:v>
                </c:pt>
                <c:pt idx="3619">
                  <c:v>-18.363999999999997</c:v>
                </c:pt>
                <c:pt idx="3620">
                  <c:v>-18.303999999999998</c:v>
                </c:pt>
                <c:pt idx="3621">
                  <c:v>-18.244</c:v>
                </c:pt>
                <c:pt idx="3622">
                  <c:v>-18.204000000000001</c:v>
                </c:pt>
                <c:pt idx="3623">
                  <c:v>-18.154</c:v>
                </c:pt>
                <c:pt idx="3624">
                  <c:v>-18.103999999999999</c:v>
                </c:pt>
                <c:pt idx="3625">
                  <c:v>-18.053999999999998</c:v>
                </c:pt>
                <c:pt idx="3626">
                  <c:v>-17.994</c:v>
                </c:pt>
                <c:pt idx="3627">
                  <c:v>-17.954000000000001</c:v>
                </c:pt>
                <c:pt idx="3628">
                  <c:v>-17.893999999999998</c:v>
                </c:pt>
                <c:pt idx="3629">
                  <c:v>-17.843999999999998</c:v>
                </c:pt>
                <c:pt idx="3630">
                  <c:v>-17.773999999999997</c:v>
                </c:pt>
                <c:pt idx="3631">
                  <c:v>-17.733999999999998</c:v>
                </c:pt>
                <c:pt idx="3632">
                  <c:v>-17.683999999999997</c:v>
                </c:pt>
                <c:pt idx="3633">
                  <c:v>-17.634</c:v>
                </c:pt>
                <c:pt idx="3634">
                  <c:v>-17.584</c:v>
                </c:pt>
                <c:pt idx="3635">
                  <c:v>-17.523999999999997</c:v>
                </c:pt>
                <c:pt idx="3636">
                  <c:v>-17.463999999999999</c:v>
                </c:pt>
                <c:pt idx="3637">
                  <c:v>-17.393999999999998</c:v>
                </c:pt>
                <c:pt idx="3638">
                  <c:v>-17.323999999999998</c:v>
                </c:pt>
                <c:pt idx="3639">
                  <c:v>-17.273999999999997</c:v>
                </c:pt>
                <c:pt idx="3640">
                  <c:v>-17.224</c:v>
                </c:pt>
                <c:pt idx="3641">
                  <c:v>-17.163999999999998</c:v>
                </c:pt>
                <c:pt idx="3642">
                  <c:v>-17.103999999999999</c:v>
                </c:pt>
                <c:pt idx="3643">
                  <c:v>-17.044</c:v>
                </c:pt>
                <c:pt idx="3644">
                  <c:v>-16.983999999999998</c:v>
                </c:pt>
                <c:pt idx="3645">
                  <c:v>-16.923999999999999</c:v>
                </c:pt>
                <c:pt idx="3646">
                  <c:v>-16.873999999999999</c:v>
                </c:pt>
                <c:pt idx="3647">
                  <c:v>-16.814</c:v>
                </c:pt>
                <c:pt idx="3648">
                  <c:v>-16.774000000000001</c:v>
                </c:pt>
                <c:pt idx="3649">
                  <c:v>-16.724</c:v>
                </c:pt>
                <c:pt idx="3650">
                  <c:v>-16.664000000000001</c:v>
                </c:pt>
                <c:pt idx="3651">
                  <c:v>-16.614000000000001</c:v>
                </c:pt>
                <c:pt idx="3652">
                  <c:v>-16.553999999999998</c:v>
                </c:pt>
                <c:pt idx="3653">
                  <c:v>-16.504000000000001</c:v>
                </c:pt>
                <c:pt idx="3654">
                  <c:v>-16.454000000000001</c:v>
                </c:pt>
                <c:pt idx="3655">
                  <c:v>-16.414000000000001</c:v>
                </c:pt>
                <c:pt idx="3656">
                  <c:v>-16.364000000000001</c:v>
                </c:pt>
                <c:pt idx="3657">
                  <c:v>-16.294</c:v>
                </c:pt>
                <c:pt idx="3658">
                  <c:v>-16.224</c:v>
                </c:pt>
                <c:pt idx="3659">
                  <c:v>-16.173999999999999</c:v>
                </c:pt>
                <c:pt idx="3660">
                  <c:v>-16.114000000000001</c:v>
                </c:pt>
                <c:pt idx="3661">
                  <c:v>-16.053999999999998</c:v>
                </c:pt>
                <c:pt idx="3662">
                  <c:v>-16.004000000000001</c:v>
                </c:pt>
                <c:pt idx="3663">
                  <c:v>-15.954000000000001</c:v>
                </c:pt>
                <c:pt idx="3664">
                  <c:v>-15.894</c:v>
                </c:pt>
                <c:pt idx="3665">
                  <c:v>-15.824</c:v>
                </c:pt>
                <c:pt idx="3666">
                  <c:v>-15.754000000000001</c:v>
                </c:pt>
                <c:pt idx="3667">
                  <c:v>-15.694000000000001</c:v>
                </c:pt>
                <c:pt idx="3668">
                  <c:v>-15.644</c:v>
                </c:pt>
                <c:pt idx="3669">
                  <c:v>-15.564</c:v>
                </c:pt>
                <c:pt idx="3670">
                  <c:v>-15.504000000000001</c:v>
                </c:pt>
                <c:pt idx="3671">
                  <c:v>-15.434000000000001</c:v>
                </c:pt>
                <c:pt idx="3672">
                  <c:v>-15.374000000000001</c:v>
                </c:pt>
                <c:pt idx="3673">
                  <c:v>-15.304</c:v>
                </c:pt>
                <c:pt idx="3674">
                  <c:v>-15.254000000000001</c:v>
                </c:pt>
                <c:pt idx="3675">
                  <c:v>-15.184000000000001</c:v>
                </c:pt>
                <c:pt idx="3676">
                  <c:v>-15.124000000000001</c:v>
                </c:pt>
                <c:pt idx="3677">
                  <c:v>-15.064</c:v>
                </c:pt>
                <c:pt idx="3678">
                  <c:v>-15.004000000000001</c:v>
                </c:pt>
                <c:pt idx="3679">
                  <c:v>-14.874000000000001</c:v>
                </c:pt>
                <c:pt idx="3680">
                  <c:v>-14.814</c:v>
                </c:pt>
                <c:pt idx="3681">
                  <c:v>-14.754000000000001</c:v>
                </c:pt>
                <c:pt idx="3682">
                  <c:v>-14.684000000000001</c:v>
                </c:pt>
                <c:pt idx="3683">
                  <c:v>-14.604000000000001</c:v>
                </c:pt>
                <c:pt idx="3684">
                  <c:v>-14.554</c:v>
                </c:pt>
                <c:pt idx="3685">
                  <c:v>-14.504000000000001</c:v>
                </c:pt>
                <c:pt idx="3686">
                  <c:v>-14.434000000000001</c:v>
                </c:pt>
                <c:pt idx="3687">
                  <c:v>-14.364000000000001</c:v>
                </c:pt>
                <c:pt idx="3688">
                  <c:v>-14.304</c:v>
                </c:pt>
                <c:pt idx="3689">
                  <c:v>-14.254000000000001</c:v>
                </c:pt>
                <c:pt idx="3690">
                  <c:v>-14.204000000000001</c:v>
                </c:pt>
                <c:pt idx="3691">
                  <c:v>-14.124000000000001</c:v>
                </c:pt>
                <c:pt idx="3692">
                  <c:v>-14.084000000000001</c:v>
                </c:pt>
                <c:pt idx="3693">
                  <c:v>-14.024000000000001</c:v>
                </c:pt>
                <c:pt idx="3694">
                  <c:v>-13.974</c:v>
                </c:pt>
                <c:pt idx="3695">
                  <c:v>-13.934000000000001</c:v>
                </c:pt>
                <c:pt idx="3696">
                  <c:v>-13.904</c:v>
                </c:pt>
                <c:pt idx="3697">
                  <c:v>-13.854000000000001</c:v>
                </c:pt>
                <c:pt idx="3698">
                  <c:v>-13.814</c:v>
                </c:pt>
                <c:pt idx="3699">
                  <c:v>-13.754000000000001</c:v>
                </c:pt>
                <c:pt idx="3700">
                  <c:v>-13.714</c:v>
                </c:pt>
                <c:pt idx="3701">
                  <c:v>-13.674000000000001</c:v>
                </c:pt>
                <c:pt idx="3702">
                  <c:v>-13.644</c:v>
                </c:pt>
                <c:pt idx="3703">
                  <c:v>-13.604000000000001</c:v>
                </c:pt>
                <c:pt idx="3704">
                  <c:v>-13.594000000000001</c:v>
                </c:pt>
                <c:pt idx="3705">
                  <c:v>-13.554</c:v>
                </c:pt>
                <c:pt idx="3706">
                  <c:v>-13.534000000000001</c:v>
                </c:pt>
                <c:pt idx="3707">
                  <c:v>-13.494000000000002</c:v>
                </c:pt>
                <c:pt idx="3708">
                  <c:v>-13.454000000000001</c:v>
                </c:pt>
                <c:pt idx="3709">
                  <c:v>-13.424000000000001</c:v>
                </c:pt>
                <c:pt idx="3710">
                  <c:v>-13.414000000000001</c:v>
                </c:pt>
                <c:pt idx="3711">
                  <c:v>-13.394</c:v>
                </c:pt>
                <c:pt idx="3712">
                  <c:v>-13.354000000000001</c:v>
                </c:pt>
                <c:pt idx="3713">
                  <c:v>-13.304</c:v>
                </c:pt>
                <c:pt idx="3714">
                  <c:v>-13.294</c:v>
                </c:pt>
                <c:pt idx="3715">
                  <c:v>-13.284000000000001</c:v>
                </c:pt>
                <c:pt idx="3716">
                  <c:v>-13.264000000000001</c:v>
                </c:pt>
                <c:pt idx="3717">
                  <c:v>-13.254000000000001</c:v>
                </c:pt>
                <c:pt idx="3718">
                  <c:v>-13.224</c:v>
                </c:pt>
                <c:pt idx="3719">
                  <c:v>-13.224</c:v>
                </c:pt>
                <c:pt idx="3720">
                  <c:v>-13.214</c:v>
                </c:pt>
                <c:pt idx="3721">
                  <c:v>-13.184000000000001</c:v>
                </c:pt>
                <c:pt idx="3722">
                  <c:v>-13.164000000000001</c:v>
                </c:pt>
                <c:pt idx="3723">
                  <c:v>-13.164000000000001</c:v>
                </c:pt>
                <c:pt idx="3724">
                  <c:v>-13.154</c:v>
                </c:pt>
                <c:pt idx="3725">
                  <c:v>-13.114000000000001</c:v>
                </c:pt>
                <c:pt idx="3726">
                  <c:v>-13.104000000000001</c:v>
                </c:pt>
                <c:pt idx="3727">
                  <c:v>-13.094000000000001</c:v>
                </c:pt>
                <c:pt idx="3728">
                  <c:v>-13.084000000000001</c:v>
                </c:pt>
                <c:pt idx="3729">
                  <c:v>-13.064</c:v>
                </c:pt>
                <c:pt idx="3730">
                  <c:v>-13.044</c:v>
                </c:pt>
                <c:pt idx="3731">
                  <c:v>-13.034000000000001</c:v>
                </c:pt>
                <c:pt idx="3732">
                  <c:v>-13.034000000000001</c:v>
                </c:pt>
                <c:pt idx="3733">
                  <c:v>-13.004000000000001</c:v>
                </c:pt>
                <c:pt idx="3734">
                  <c:v>-12.994000000000002</c:v>
                </c:pt>
                <c:pt idx="3735">
                  <c:v>-12.974</c:v>
                </c:pt>
                <c:pt idx="3736">
                  <c:v>-12.974</c:v>
                </c:pt>
                <c:pt idx="3737">
                  <c:v>-12.974</c:v>
                </c:pt>
                <c:pt idx="3738">
                  <c:v>-12.954000000000001</c:v>
                </c:pt>
                <c:pt idx="3739">
                  <c:v>-12.924000000000001</c:v>
                </c:pt>
                <c:pt idx="3740">
                  <c:v>-12.904</c:v>
                </c:pt>
                <c:pt idx="3741">
                  <c:v>-12.854000000000001</c:v>
                </c:pt>
                <c:pt idx="3742">
                  <c:v>-12.814</c:v>
                </c:pt>
                <c:pt idx="3743">
                  <c:v>-12.794</c:v>
                </c:pt>
                <c:pt idx="3744">
                  <c:v>-12.784000000000001</c:v>
                </c:pt>
                <c:pt idx="3745">
                  <c:v>-12.784000000000001</c:v>
                </c:pt>
                <c:pt idx="3746">
                  <c:v>-12.764000000000001</c:v>
                </c:pt>
                <c:pt idx="3747">
                  <c:v>-12.734</c:v>
                </c:pt>
                <c:pt idx="3748">
                  <c:v>-12.724</c:v>
                </c:pt>
                <c:pt idx="3749">
                  <c:v>-12.724</c:v>
                </c:pt>
                <c:pt idx="3750">
                  <c:v>-12.704000000000001</c:v>
                </c:pt>
                <c:pt idx="3751">
                  <c:v>-12.674000000000001</c:v>
                </c:pt>
                <c:pt idx="3752">
                  <c:v>-12.654</c:v>
                </c:pt>
                <c:pt idx="3753">
                  <c:v>-12.624000000000001</c:v>
                </c:pt>
                <c:pt idx="3754">
                  <c:v>-12.604000000000001</c:v>
                </c:pt>
                <c:pt idx="3755">
                  <c:v>-12.594000000000001</c:v>
                </c:pt>
                <c:pt idx="3756">
                  <c:v>-12.594000000000001</c:v>
                </c:pt>
                <c:pt idx="3757">
                  <c:v>-12.574</c:v>
                </c:pt>
                <c:pt idx="3758">
                  <c:v>-12.554</c:v>
                </c:pt>
                <c:pt idx="3759">
                  <c:v>-12.534000000000001</c:v>
                </c:pt>
                <c:pt idx="3760">
                  <c:v>-12.534000000000001</c:v>
                </c:pt>
                <c:pt idx="3761">
                  <c:v>-12.514000000000001</c:v>
                </c:pt>
                <c:pt idx="3762">
                  <c:v>-12.514000000000001</c:v>
                </c:pt>
                <c:pt idx="3763">
                  <c:v>-12.484</c:v>
                </c:pt>
                <c:pt idx="3764">
                  <c:v>-12.474</c:v>
                </c:pt>
                <c:pt idx="3765">
                  <c:v>-12.474</c:v>
                </c:pt>
                <c:pt idx="3766">
                  <c:v>-12.474</c:v>
                </c:pt>
                <c:pt idx="3767">
                  <c:v>-12.464</c:v>
                </c:pt>
                <c:pt idx="3768">
                  <c:v>-12.464</c:v>
                </c:pt>
                <c:pt idx="3769">
                  <c:v>-12.434000000000001</c:v>
                </c:pt>
                <c:pt idx="3770">
                  <c:v>-12.414000000000001</c:v>
                </c:pt>
                <c:pt idx="3771">
                  <c:v>-12.414000000000001</c:v>
                </c:pt>
                <c:pt idx="3772">
                  <c:v>-12.414000000000001</c:v>
                </c:pt>
                <c:pt idx="3773">
                  <c:v>-12.394</c:v>
                </c:pt>
                <c:pt idx="3774">
                  <c:v>-12.394</c:v>
                </c:pt>
                <c:pt idx="3775">
                  <c:v>-12.364000000000001</c:v>
                </c:pt>
                <c:pt idx="3776">
                  <c:v>-12.354000000000001</c:v>
                </c:pt>
                <c:pt idx="3777">
                  <c:v>-12.344000000000001</c:v>
                </c:pt>
                <c:pt idx="3778">
                  <c:v>-12.344000000000001</c:v>
                </c:pt>
                <c:pt idx="3779">
                  <c:v>-12.334000000000001</c:v>
                </c:pt>
                <c:pt idx="3780">
                  <c:v>-12.314</c:v>
                </c:pt>
                <c:pt idx="3781">
                  <c:v>-12.294</c:v>
                </c:pt>
                <c:pt idx="3782">
                  <c:v>-12.284000000000001</c:v>
                </c:pt>
                <c:pt idx="3783">
                  <c:v>-12.274000000000001</c:v>
                </c:pt>
                <c:pt idx="3784">
                  <c:v>-12.284000000000001</c:v>
                </c:pt>
                <c:pt idx="3785">
                  <c:v>-12.264000000000001</c:v>
                </c:pt>
                <c:pt idx="3786">
                  <c:v>-12.264000000000001</c:v>
                </c:pt>
                <c:pt idx="3787">
                  <c:v>-12.244000000000002</c:v>
                </c:pt>
                <c:pt idx="3788">
                  <c:v>-12.224</c:v>
                </c:pt>
                <c:pt idx="3789">
                  <c:v>-12.224</c:v>
                </c:pt>
                <c:pt idx="3790">
                  <c:v>-12.224</c:v>
                </c:pt>
                <c:pt idx="3791">
                  <c:v>-12.224</c:v>
                </c:pt>
                <c:pt idx="3792">
                  <c:v>-12.214</c:v>
                </c:pt>
                <c:pt idx="3793">
                  <c:v>-12.194000000000001</c:v>
                </c:pt>
                <c:pt idx="3794">
                  <c:v>-12.174000000000001</c:v>
                </c:pt>
                <c:pt idx="3795">
                  <c:v>-12.164000000000001</c:v>
                </c:pt>
                <c:pt idx="3796">
                  <c:v>-12.164000000000001</c:v>
                </c:pt>
                <c:pt idx="3797">
                  <c:v>-12.164000000000001</c:v>
                </c:pt>
                <c:pt idx="3798">
                  <c:v>-12.154</c:v>
                </c:pt>
                <c:pt idx="3799">
                  <c:v>-12.154</c:v>
                </c:pt>
                <c:pt idx="3800">
                  <c:v>-12.154</c:v>
                </c:pt>
                <c:pt idx="3801">
                  <c:v>-12.134</c:v>
                </c:pt>
                <c:pt idx="3802">
                  <c:v>-12.124000000000001</c:v>
                </c:pt>
                <c:pt idx="3803">
                  <c:v>-12.114000000000001</c:v>
                </c:pt>
                <c:pt idx="3804">
                  <c:v>-12.104000000000001</c:v>
                </c:pt>
                <c:pt idx="3805">
                  <c:v>-12.094000000000001</c:v>
                </c:pt>
                <c:pt idx="3806">
                  <c:v>-12.094000000000001</c:v>
                </c:pt>
                <c:pt idx="3807">
                  <c:v>-12.094000000000001</c:v>
                </c:pt>
                <c:pt idx="3808">
                  <c:v>-12.074</c:v>
                </c:pt>
                <c:pt idx="3809">
                  <c:v>-12.044</c:v>
                </c:pt>
                <c:pt idx="3810">
                  <c:v>-12.044</c:v>
                </c:pt>
                <c:pt idx="3811">
                  <c:v>-12.034000000000001</c:v>
                </c:pt>
                <c:pt idx="3812">
                  <c:v>-12.034000000000001</c:v>
                </c:pt>
                <c:pt idx="3813">
                  <c:v>-12.034000000000001</c:v>
                </c:pt>
                <c:pt idx="3814">
                  <c:v>-12.034000000000001</c:v>
                </c:pt>
                <c:pt idx="3815">
                  <c:v>-12.024000000000001</c:v>
                </c:pt>
                <c:pt idx="3816">
                  <c:v>-12.024000000000001</c:v>
                </c:pt>
                <c:pt idx="3817">
                  <c:v>-12.014000000000001</c:v>
                </c:pt>
                <c:pt idx="3818">
                  <c:v>-11.984</c:v>
                </c:pt>
                <c:pt idx="3819">
                  <c:v>-11.974</c:v>
                </c:pt>
                <c:pt idx="3820">
                  <c:v>-11.974</c:v>
                </c:pt>
                <c:pt idx="3821">
                  <c:v>-11.974</c:v>
                </c:pt>
                <c:pt idx="3822">
                  <c:v>-11.974</c:v>
                </c:pt>
                <c:pt idx="3823">
                  <c:v>-11.974</c:v>
                </c:pt>
                <c:pt idx="3824">
                  <c:v>-11.964</c:v>
                </c:pt>
                <c:pt idx="3825">
                  <c:v>-11.964</c:v>
                </c:pt>
                <c:pt idx="3826">
                  <c:v>-11.974</c:v>
                </c:pt>
                <c:pt idx="3827">
                  <c:v>-11.954000000000001</c:v>
                </c:pt>
                <c:pt idx="3828">
                  <c:v>-11.944000000000001</c:v>
                </c:pt>
                <c:pt idx="3829">
                  <c:v>-11.924000000000001</c:v>
                </c:pt>
                <c:pt idx="3830">
                  <c:v>-11.924000000000001</c:v>
                </c:pt>
                <c:pt idx="3831">
                  <c:v>-11.914000000000001</c:v>
                </c:pt>
                <c:pt idx="3832">
                  <c:v>-11.914000000000001</c:v>
                </c:pt>
                <c:pt idx="3833">
                  <c:v>-11.914000000000001</c:v>
                </c:pt>
                <c:pt idx="3834">
                  <c:v>-11.914000000000001</c:v>
                </c:pt>
                <c:pt idx="3835">
                  <c:v>-11.914000000000001</c:v>
                </c:pt>
                <c:pt idx="3836">
                  <c:v>-11.904</c:v>
                </c:pt>
                <c:pt idx="3837">
                  <c:v>-11.904</c:v>
                </c:pt>
                <c:pt idx="3838">
                  <c:v>-11.904</c:v>
                </c:pt>
                <c:pt idx="3839">
                  <c:v>-11.904</c:v>
                </c:pt>
                <c:pt idx="3840">
                  <c:v>-11.904</c:v>
                </c:pt>
                <c:pt idx="3841">
                  <c:v>-11.894</c:v>
                </c:pt>
                <c:pt idx="3842">
                  <c:v>-11.894</c:v>
                </c:pt>
                <c:pt idx="3843">
                  <c:v>-11.874000000000001</c:v>
                </c:pt>
                <c:pt idx="3844">
                  <c:v>-11.884</c:v>
                </c:pt>
                <c:pt idx="3845">
                  <c:v>-11.884</c:v>
                </c:pt>
                <c:pt idx="3846">
                  <c:v>-11.884</c:v>
                </c:pt>
                <c:pt idx="3847">
                  <c:v>-11.874000000000001</c:v>
                </c:pt>
                <c:pt idx="3848">
                  <c:v>-11.854000000000001</c:v>
                </c:pt>
                <c:pt idx="3849">
                  <c:v>-11.854000000000001</c:v>
                </c:pt>
                <c:pt idx="3850">
                  <c:v>-11.844000000000001</c:v>
                </c:pt>
                <c:pt idx="3851">
                  <c:v>-11.844000000000001</c:v>
                </c:pt>
                <c:pt idx="3852">
                  <c:v>-11.844000000000001</c:v>
                </c:pt>
                <c:pt idx="3853">
                  <c:v>-11.844000000000001</c:v>
                </c:pt>
                <c:pt idx="3854">
                  <c:v>-11.844000000000001</c:v>
                </c:pt>
                <c:pt idx="3855">
                  <c:v>-11.844000000000001</c:v>
                </c:pt>
                <c:pt idx="3856">
                  <c:v>-11.844000000000001</c:v>
                </c:pt>
                <c:pt idx="3857">
                  <c:v>-11.844000000000001</c:v>
                </c:pt>
                <c:pt idx="3858">
                  <c:v>-11.844000000000001</c:v>
                </c:pt>
                <c:pt idx="3859">
                  <c:v>-11.844000000000001</c:v>
                </c:pt>
                <c:pt idx="3860">
                  <c:v>-11.844000000000001</c:v>
                </c:pt>
                <c:pt idx="3861">
                  <c:v>-11.834000000000001</c:v>
                </c:pt>
                <c:pt idx="3862">
                  <c:v>-11.824</c:v>
                </c:pt>
                <c:pt idx="3863">
                  <c:v>-11.834000000000001</c:v>
                </c:pt>
                <c:pt idx="3864">
                  <c:v>-11.834000000000001</c:v>
                </c:pt>
                <c:pt idx="3865">
                  <c:v>-11.834000000000001</c:v>
                </c:pt>
                <c:pt idx="3866">
                  <c:v>-11.824</c:v>
                </c:pt>
                <c:pt idx="3867">
                  <c:v>-11.824</c:v>
                </c:pt>
                <c:pt idx="3868">
                  <c:v>-11.844000000000001</c:v>
                </c:pt>
                <c:pt idx="3869">
                  <c:v>-11.834000000000001</c:v>
                </c:pt>
                <c:pt idx="3870">
                  <c:v>-11.834000000000001</c:v>
                </c:pt>
                <c:pt idx="3871">
                  <c:v>-11.834000000000001</c:v>
                </c:pt>
                <c:pt idx="3872">
                  <c:v>-11.834000000000001</c:v>
                </c:pt>
                <c:pt idx="3873">
                  <c:v>-11.824</c:v>
                </c:pt>
                <c:pt idx="3874">
                  <c:v>-11.844000000000001</c:v>
                </c:pt>
                <c:pt idx="3875">
                  <c:v>-11.834000000000001</c:v>
                </c:pt>
                <c:pt idx="3876">
                  <c:v>-11.834000000000001</c:v>
                </c:pt>
                <c:pt idx="3877">
                  <c:v>-11.824</c:v>
                </c:pt>
                <c:pt idx="3878">
                  <c:v>-11.794</c:v>
                </c:pt>
                <c:pt idx="3879">
                  <c:v>-11.794</c:v>
                </c:pt>
                <c:pt idx="3880">
                  <c:v>-11.804</c:v>
                </c:pt>
                <c:pt idx="3881">
                  <c:v>-11.804</c:v>
                </c:pt>
                <c:pt idx="3882">
                  <c:v>-11.804</c:v>
                </c:pt>
                <c:pt idx="3883">
                  <c:v>-11.794</c:v>
                </c:pt>
                <c:pt idx="3884">
                  <c:v>-11.794</c:v>
                </c:pt>
                <c:pt idx="3885">
                  <c:v>-11.784000000000001</c:v>
                </c:pt>
                <c:pt idx="3886">
                  <c:v>-11.784000000000001</c:v>
                </c:pt>
                <c:pt idx="3887">
                  <c:v>-11.784000000000001</c:v>
                </c:pt>
                <c:pt idx="3888">
                  <c:v>-11.784000000000001</c:v>
                </c:pt>
                <c:pt idx="3889">
                  <c:v>-11.784000000000001</c:v>
                </c:pt>
                <c:pt idx="3890">
                  <c:v>-11.784000000000001</c:v>
                </c:pt>
                <c:pt idx="3891">
                  <c:v>-11.784000000000001</c:v>
                </c:pt>
                <c:pt idx="3892">
                  <c:v>-11.784000000000001</c:v>
                </c:pt>
                <c:pt idx="3893">
                  <c:v>-11.784000000000001</c:v>
                </c:pt>
                <c:pt idx="3894">
                  <c:v>-11.784000000000001</c:v>
                </c:pt>
                <c:pt idx="3895">
                  <c:v>-11.784000000000001</c:v>
                </c:pt>
                <c:pt idx="3896">
                  <c:v>-11.764000000000001</c:v>
                </c:pt>
                <c:pt idx="3897">
                  <c:v>-11.774000000000001</c:v>
                </c:pt>
                <c:pt idx="3898">
                  <c:v>-11.774000000000001</c:v>
                </c:pt>
                <c:pt idx="3899">
                  <c:v>-11.774000000000001</c:v>
                </c:pt>
                <c:pt idx="3900">
                  <c:v>-11.754000000000001</c:v>
                </c:pt>
                <c:pt idx="3901">
                  <c:v>-11.754000000000001</c:v>
                </c:pt>
                <c:pt idx="3902">
                  <c:v>-11.734</c:v>
                </c:pt>
                <c:pt idx="3903">
                  <c:v>-11.734</c:v>
                </c:pt>
                <c:pt idx="3904">
                  <c:v>-11.724</c:v>
                </c:pt>
                <c:pt idx="3905">
                  <c:v>-11.724</c:v>
                </c:pt>
                <c:pt idx="3906">
                  <c:v>-11.724</c:v>
                </c:pt>
                <c:pt idx="3907">
                  <c:v>-11.724</c:v>
                </c:pt>
                <c:pt idx="3908">
                  <c:v>-11.724</c:v>
                </c:pt>
                <c:pt idx="3909">
                  <c:v>-11.724</c:v>
                </c:pt>
                <c:pt idx="3910">
                  <c:v>-11.724</c:v>
                </c:pt>
                <c:pt idx="3911">
                  <c:v>-11.724</c:v>
                </c:pt>
                <c:pt idx="3912">
                  <c:v>-11.724</c:v>
                </c:pt>
                <c:pt idx="3913">
                  <c:v>-11.724</c:v>
                </c:pt>
                <c:pt idx="3914">
                  <c:v>-11.724</c:v>
                </c:pt>
                <c:pt idx="3915">
                  <c:v>-11.724</c:v>
                </c:pt>
                <c:pt idx="3916">
                  <c:v>-11.714</c:v>
                </c:pt>
                <c:pt idx="3917">
                  <c:v>-11.714</c:v>
                </c:pt>
                <c:pt idx="3918">
                  <c:v>-11.724</c:v>
                </c:pt>
                <c:pt idx="3919">
                  <c:v>-11.724</c:v>
                </c:pt>
                <c:pt idx="3920">
                  <c:v>-11.724</c:v>
                </c:pt>
                <c:pt idx="3921">
                  <c:v>-11.714</c:v>
                </c:pt>
                <c:pt idx="3922">
                  <c:v>-11.724</c:v>
                </c:pt>
                <c:pt idx="3923">
                  <c:v>-11.724</c:v>
                </c:pt>
                <c:pt idx="3924">
                  <c:v>-11.724</c:v>
                </c:pt>
                <c:pt idx="3925">
                  <c:v>-11.724</c:v>
                </c:pt>
                <c:pt idx="3926">
                  <c:v>-11.724</c:v>
                </c:pt>
                <c:pt idx="3927">
                  <c:v>-11.724</c:v>
                </c:pt>
                <c:pt idx="3928">
                  <c:v>-11.724</c:v>
                </c:pt>
                <c:pt idx="3929">
                  <c:v>-11.724</c:v>
                </c:pt>
                <c:pt idx="3930">
                  <c:v>-11.724</c:v>
                </c:pt>
                <c:pt idx="3931">
                  <c:v>-11.724</c:v>
                </c:pt>
                <c:pt idx="3932">
                  <c:v>-11.724</c:v>
                </c:pt>
                <c:pt idx="3933">
                  <c:v>-11.724</c:v>
                </c:pt>
                <c:pt idx="3934">
                  <c:v>-11.724</c:v>
                </c:pt>
                <c:pt idx="3935">
                  <c:v>-11.724</c:v>
                </c:pt>
                <c:pt idx="3936">
                  <c:v>-11.724</c:v>
                </c:pt>
                <c:pt idx="3937">
                  <c:v>-11.724</c:v>
                </c:pt>
                <c:pt idx="3938">
                  <c:v>-11.724</c:v>
                </c:pt>
                <c:pt idx="3939">
                  <c:v>-11.724</c:v>
                </c:pt>
                <c:pt idx="3940">
                  <c:v>-11.724</c:v>
                </c:pt>
                <c:pt idx="3941">
                  <c:v>-11.724</c:v>
                </c:pt>
                <c:pt idx="3942">
                  <c:v>-11.714</c:v>
                </c:pt>
                <c:pt idx="3943">
                  <c:v>-11.724</c:v>
                </c:pt>
                <c:pt idx="3944">
                  <c:v>-11.724</c:v>
                </c:pt>
                <c:pt idx="3945">
                  <c:v>-11.724</c:v>
                </c:pt>
                <c:pt idx="3946">
                  <c:v>-11.714</c:v>
                </c:pt>
                <c:pt idx="3947">
                  <c:v>-11.714</c:v>
                </c:pt>
                <c:pt idx="3948">
                  <c:v>-11.714</c:v>
                </c:pt>
                <c:pt idx="3949">
                  <c:v>-11.704000000000001</c:v>
                </c:pt>
                <c:pt idx="3950">
                  <c:v>-11.714</c:v>
                </c:pt>
                <c:pt idx="3951">
                  <c:v>-11.704000000000001</c:v>
                </c:pt>
                <c:pt idx="3952">
                  <c:v>-11.704000000000001</c:v>
                </c:pt>
                <c:pt idx="3953">
                  <c:v>-11.704000000000001</c:v>
                </c:pt>
                <c:pt idx="3954">
                  <c:v>-11.704000000000001</c:v>
                </c:pt>
                <c:pt idx="3955">
                  <c:v>-11.714</c:v>
                </c:pt>
                <c:pt idx="3956">
                  <c:v>-11.684000000000001</c:v>
                </c:pt>
                <c:pt idx="3957">
                  <c:v>-11.704000000000001</c:v>
                </c:pt>
                <c:pt idx="3958">
                  <c:v>-11.714</c:v>
                </c:pt>
                <c:pt idx="3959">
                  <c:v>-11.704000000000001</c:v>
                </c:pt>
                <c:pt idx="3960">
                  <c:v>-11.714</c:v>
                </c:pt>
                <c:pt idx="3961">
                  <c:v>-11.714</c:v>
                </c:pt>
                <c:pt idx="3962">
                  <c:v>-11.714</c:v>
                </c:pt>
                <c:pt idx="3963">
                  <c:v>-11.704000000000001</c:v>
                </c:pt>
                <c:pt idx="3964">
                  <c:v>-11.714</c:v>
                </c:pt>
                <c:pt idx="3965">
                  <c:v>-11.714</c:v>
                </c:pt>
                <c:pt idx="3966">
                  <c:v>-11.704000000000001</c:v>
                </c:pt>
                <c:pt idx="3967">
                  <c:v>-11.704000000000001</c:v>
                </c:pt>
                <c:pt idx="3968">
                  <c:v>-11.694000000000001</c:v>
                </c:pt>
                <c:pt idx="3969">
                  <c:v>-11.694000000000001</c:v>
                </c:pt>
                <c:pt idx="3970">
                  <c:v>-11.704000000000001</c:v>
                </c:pt>
                <c:pt idx="3971">
                  <c:v>-11.704000000000001</c:v>
                </c:pt>
                <c:pt idx="3972">
                  <c:v>-11.714</c:v>
                </c:pt>
                <c:pt idx="3973">
                  <c:v>-11.704000000000001</c:v>
                </c:pt>
                <c:pt idx="3974">
                  <c:v>-11.684000000000001</c:v>
                </c:pt>
                <c:pt idx="3975">
                  <c:v>-11.694000000000001</c:v>
                </c:pt>
                <c:pt idx="3976">
                  <c:v>-11.684000000000001</c:v>
                </c:pt>
                <c:pt idx="3977">
                  <c:v>-11.674000000000001</c:v>
                </c:pt>
                <c:pt idx="3978">
                  <c:v>-11.664000000000001</c:v>
                </c:pt>
                <c:pt idx="3979">
                  <c:v>-11.664000000000001</c:v>
                </c:pt>
                <c:pt idx="3980">
                  <c:v>-11.664000000000001</c:v>
                </c:pt>
                <c:pt idx="3981">
                  <c:v>-11.664000000000001</c:v>
                </c:pt>
                <c:pt idx="3982">
                  <c:v>-11.664000000000001</c:v>
                </c:pt>
                <c:pt idx="3983">
                  <c:v>-11.664000000000001</c:v>
                </c:pt>
                <c:pt idx="3984">
                  <c:v>-11.664000000000001</c:v>
                </c:pt>
                <c:pt idx="3985">
                  <c:v>-11.664000000000001</c:v>
                </c:pt>
                <c:pt idx="3986">
                  <c:v>-11.654</c:v>
                </c:pt>
                <c:pt idx="3987">
                  <c:v>-11.654</c:v>
                </c:pt>
                <c:pt idx="3988">
                  <c:v>-11.644</c:v>
                </c:pt>
                <c:pt idx="3989">
                  <c:v>-11.654</c:v>
                </c:pt>
                <c:pt idx="3990">
                  <c:v>-11.654</c:v>
                </c:pt>
                <c:pt idx="3991">
                  <c:v>-11.644</c:v>
                </c:pt>
                <c:pt idx="3992">
                  <c:v>-11.654</c:v>
                </c:pt>
                <c:pt idx="3993">
                  <c:v>-11.654</c:v>
                </c:pt>
                <c:pt idx="3994">
                  <c:v>-11.644</c:v>
                </c:pt>
                <c:pt idx="3995">
                  <c:v>-11.644</c:v>
                </c:pt>
                <c:pt idx="3996">
                  <c:v>-11.644</c:v>
                </c:pt>
                <c:pt idx="3997">
                  <c:v>-11.654</c:v>
                </c:pt>
                <c:pt idx="3998">
                  <c:v>-11.654</c:v>
                </c:pt>
                <c:pt idx="3999">
                  <c:v>-11.654</c:v>
                </c:pt>
                <c:pt idx="4000">
                  <c:v>-11.654</c:v>
                </c:pt>
                <c:pt idx="4001">
                  <c:v>-11.654</c:v>
                </c:pt>
                <c:pt idx="4002">
                  <c:v>-11.664000000000001</c:v>
                </c:pt>
                <c:pt idx="4003">
                  <c:v>-11.654</c:v>
                </c:pt>
                <c:pt idx="4004">
                  <c:v>-11.664000000000001</c:v>
                </c:pt>
                <c:pt idx="4005">
                  <c:v>-11.674000000000001</c:v>
                </c:pt>
                <c:pt idx="4006">
                  <c:v>-11.674000000000001</c:v>
                </c:pt>
                <c:pt idx="4007">
                  <c:v>-11.704000000000001</c:v>
                </c:pt>
                <c:pt idx="4008">
                  <c:v>-11.704000000000001</c:v>
                </c:pt>
                <c:pt idx="4009">
                  <c:v>-11.714</c:v>
                </c:pt>
                <c:pt idx="4010">
                  <c:v>-11.714</c:v>
                </c:pt>
                <c:pt idx="4011">
                  <c:v>-11.714</c:v>
                </c:pt>
                <c:pt idx="4012">
                  <c:v>-11.724</c:v>
                </c:pt>
                <c:pt idx="4013">
                  <c:v>-11.724</c:v>
                </c:pt>
                <c:pt idx="4014">
                  <c:v>-11.724</c:v>
                </c:pt>
                <c:pt idx="4015">
                  <c:v>-11.724</c:v>
                </c:pt>
                <c:pt idx="4016">
                  <c:v>-11.724</c:v>
                </c:pt>
                <c:pt idx="4017">
                  <c:v>-11.724</c:v>
                </c:pt>
                <c:pt idx="4018">
                  <c:v>-11.724</c:v>
                </c:pt>
                <c:pt idx="4019">
                  <c:v>-11.724</c:v>
                </c:pt>
                <c:pt idx="4020">
                  <c:v>-11.724</c:v>
                </c:pt>
                <c:pt idx="4021">
                  <c:v>-11.714</c:v>
                </c:pt>
                <c:pt idx="4022">
                  <c:v>-11.724</c:v>
                </c:pt>
                <c:pt idx="4023">
                  <c:v>-11.714</c:v>
                </c:pt>
                <c:pt idx="4024">
                  <c:v>-11.714</c:v>
                </c:pt>
                <c:pt idx="4025">
                  <c:v>-11.704000000000001</c:v>
                </c:pt>
                <c:pt idx="4026">
                  <c:v>-11.694000000000001</c:v>
                </c:pt>
                <c:pt idx="4027">
                  <c:v>-11.674000000000001</c:v>
                </c:pt>
                <c:pt idx="4028">
                  <c:v>-11.664000000000001</c:v>
                </c:pt>
                <c:pt idx="4029">
                  <c:v>-11.664000000000001</c:v>
                </c:pt>
                <c:pt idx="4030">
                  <c:v>-11.664000000000001</c:v>
                </c:pt>
                <c:pt idx="4031">
                  <c:v>-11.66